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F91F66FD-6DC3-45D5-887B-79292DF077ED}" xr6:coauthVersionLast="46" xr6:coauthVersionMax="46" xr10:uidLastSave="{00000000-0000-0000-0000-000000000000}"/>
  <bookViews>
    <workbookView xWindow="-28020" yWindow="5520" windowWidth="38700" windowHeight="15195"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FW (BY CONTINENT)" sheetId="187" r:id="rId40"/>
    <sheet name="EVITA (CHART)" sheetId="214" r:id="rId41"/>
    <sheet name="EVITA" sheetId="123" r:id="rId42"/>
    <sheet name="BALANCE SEMANAL" sheetId="13" r:id="rId43"/>
    <sheet name="DATA SOURCES" sheetId="46" r:id="rId44"/>
  </sheets>
  <externalReferences>
    <externalReference r:id="rId45"/>
    <externalReference r:id="rId46"/>
  </externalReferences>
  <definedNames>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Regression_Int" hidden="1">1</definedName>
    <definedName name="Access.Annual">ANUAL!$B$3:$HS$27</definedName>
    <definedName name="Access.Monthly">MONTHLY!$B$3:$JC$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4" hidden="1">'BASE CAJA (PROVINCIAS)'!$C$1330</definedName>
    <definedName name="solver_adj" localSheetId="43" hidden="1">'DATA SOURCES'!#REF!</definedName>
    <definedName name="solver_adj" localSheetId="3" hidden="1">'DEFICIT FINANCIERO'!#REF!</definedName>
    <definedName name="solver_cvg" localSheetId="24" hidden="1">0.0001</definedName>
    <definedName name="solver_cvg" localSheetId="43" hidden="1">0.0001</definedName>
    <definedName name="solver_cvg" localSheetId="3" hidden="1">0.0001</definedName>
    <definedName name="solver_drv" localSheetId="24" hidden="1">2</definedName>
    <definedName name="solver_drv" localSheetId="43" hidden="1">1</definedName>
    <definedName name="solver_drv" localSheetId="3" hidden="1">1</definedName>
    <definedName name="solver_eng" localSheetId="0" hidden="1">1</definedName>
    <definedName name="solver_eng" localSheetId="24" hidden="1">1</definedName>
    <definedName name="solver_eng" localSheetId="43" hidden="1">1</definedName>
    <definedName name="solver_eng" localSheetId="3" hidden="1">1</definedName>
    <definedName name="solver_eng" localSheetId="1" hidden="1">1</definedName>
    <definedName name="solver_est" localSheetId="24" hidden="1">1</definedName>
    <definedName name="solver_est" localSheetId="43" hidden="1">1</definedName>
    <definedName name="solver_est" localSheetId="3" hidden="1">1</definedName>
    <definedName name="solver_itr" localSheetId="24" hidden="1">2147483647</definedName>
    <definedName name="solver_itr" localSheetId="43" hidden="1">2147483647</definedName>
    <definedName name="solver_itr" localSheetId="3" hidden="1">2147483647</definedName>
    <definedName name="solver_lhs1" localSheetId="24"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3" hidden="1">2147483647</definedName>
    <definedName name="solver_mip" localSheetId="3" hidden="1">2147483647</definedName>
    <definedName name="solver_mni" localSheetId="24" hidden="1">30</definedName>
    <definedName name="solver_mni" localSheetId="43" hidden="1">30</definedName>
    <definedName name="solver_mni" localSheetId="3" hidden="1">30</definedName>
    <definedName name="solver_mrt" localSheetId="24" hidden="1">0.075</definedName>
    <definedName name="solver_mrt" localSheetId="43" hidden="1">0.075</definedName>
    <definedName name="solver_mrt" localSheetId="3" hidden="1">0.075</definedName>
    <definedName name="solver_msl" localSheetId="24" hidden="1">2</definedName>
    <definedName name="solver_msl" localSheetId="43" hidden="1">2</definedName>
    <definedName name="solver_msl" localSheetId="3" hidden="1">2</definedName>
    <definedName name="solver_neg" localSheetId="0" hidden="1">1</definedName>
    <definedName name="solver_neg" localSheetId="24" hidden="1">1</definedName>
    <definedName name="solver_neg" localSheetId="43" hidden="1">1</definedName>
    <definedName name="solver_neg" localSheetId="3" hidden="1">1</definedName>
    <definedName name="solver_neg" localSheetId="1" hidden="1">1</definedName>
    <definedName name="solver_nod" localSheetId="24" hidden="1">2147483647</definedName>
    <definedName name="solver_nod" localSheetId="43" hidden="1">2147483647</definedName>
    <definedName name="solver_nod" localSheetId="3" hidden="1">2147483647</definedName>
    <definedName name="solver_num" localSheetId="0" hidden="1">0</definedName>
    <definedName name="solver_num" localSheetId="24" hidden="1">0</definedName>
    <definedName name="solver_num" localSheetId="43" hidden="1">1</definedName>
    <definedName name="solver_num" localSheetId="3" hidden="1">2</definedName>
    <definedName name="solver_num" localSheetId="1" hidden="1">0</definedName>
    <definedName name="solver_nwt" localSheetId="24" hidden="1">1</definedName>
    <definedName name="solver_nwt" localSheetId="43" hidden="1">1</definedName>
    <definedName name="solver_nwt" localSheetId="3" hidden="1">1</definedName>
    <definedName name="solver_opt" localSheetId="0" hidden="1">ANUAL!$HY$10</definedName>
    <definedName name="solver_opt" localSheetId="24"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3" hidden="1">0.000001</definedName>
    <definedName name="solver_pre" localSheetId="3" hidden="1">0.000001</definedName>
    <definedName name="solver_rbv" localSheetId="24" hidden="1">2</definedName>
    <definedName name="solver_rbv" localSheetId="43" hidden="1">1</definedName>
    <definedName name="solver_rbv" localSheetId="3" hidden="1">1</definedName>
    <definedName name="solver_rel1" localSheetId="24" hidden="1">6</definedName>
    <definedName name="solver_rel1" localSheetId="43" hidden="1">3</definedName>
    <definedName name="solver_rel1" localSheetId="3" hidden="1">1</definedName>
    <definedName name="solver_rel2" localSheetId="3" hidden="1">3</definedName>
    <definedName name="solver_rhs1" localSheetId="24" hidden="1">AllDifferent</definedName>
    <definedName name="solver_rhs1" localSheetId="43" hidden="1">0</definedName>
    <definedName name="solver_rhs1" localSheetId="3" hidden="1">1</definedName>
    <definedName name="solver_rhs2" localSheetId="3" hidden="1">0</definedName>
    <definedName name="solver_rlx" localSheetId="24" hidden="1">2</definedName>
    <definedName name="solver_rlx" localSheetId="43" hidden="1">2</definedName>
    <definedName name="solver_rlx" localSheetId="3" hidden="1">2</definedName>
    <definedName name="solver_rsd" localSheetId="24" hidden="1">0</definedName>
    <definedName name="solver_rsd" localSheetId="43" hidden="1">0</definedName>
    <definedName name="solver_rsd" localSheetId="3" hidden="1">0</definedName>
    <definedName name="solver_scl" localSheetId="24" hidden="1">2</definedName>
    <definedName name="solver_scl" localSheetId="43" hidden="1">1</definedName>
    <definedName name="solver_scl" localSheetId="3" hidden="1">1</definedName>
    <definedName name="solver_sho" localSheetId="24" hidden="1">2</definedName>
    <definedName name="solver_sho" localSheetId="43" hidden="1">2</definedName>
    <definedName name="solver_sho" localSheetId="3" hidden="1">2</definedName>
    <definedName name="solver_ssz" localSheetId="24" hidden="1">100</definedName>
    <definedName name="solver_ssz" localSheetId="43" hidden="1">100</definedName>
    <definedName name="solver_ssz" localSheetId="3" hidden="1">100</definedName>
    <definedName name="solver_tim" localSheetId="24" hidden="1">2147483647</definedName>
    <definedName name="solver_tim" localSheetId="43" hidden="1">2147483647</definedName>
    <definedName name="solver_tim" localSheetId="3" hidden="1">2147483647</definedName>
    <definedName name="solver_tol" localSheetId="24" hidden="1">0.01</definedName>
    <definedName name="solver_tol" localSheetId="43" hidden="1">0.01</definedName>
    <definedName name="solver_tol" localSheetId="3" hidden="1">0.01</definedName>
    <definedName name="solver_typ" localSheetId="0" hidden="1">1</definedName>
    <definedName name="solver_typ" localSheetId="24"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3" hidden="1">3</definedName>
    <definedName name="solver_ver" localSheetId="3" hidden="1">3</definedName>
    <definedName name="solver_ver" localSheetId="1" hidden="1">3</definedName>
    <definedName name="Tabla.BCRA">BCRA!$A$2:$AM$1154</definedName>
    <definedName name="Tabla.Desempleo">DESEMPLEO!$A$10:$S$130</definedName>
    <definedName name="Tabla.EMBI">#REF!</definedName>
    <definedName name="Tabla.IPC">IPC!$A$6:$L$857</definedName>
    <definedName name="Tabla.Todo.Anual">ANUAL!$B$4:$HT$27</definedName>
    <definedName name="Tabla.Todo.Mensual">MONTHLY!$B$4:$KS$27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F5" i="32" l="1"/>
  <c r="KF6" i="32"/>
  <c r="KF7" i="32"/>
  <c r="KF8" i="32"/>
  <c r="KF9" i="32"/>
  <c r="KF10" i="32"/>
  <c r="KF11" i="32"/>
  <c r="KF12" i="32"/>
  <c r="KF13" i="32"/>
  <c r="KF14" i="32"/>
  <c r="KF15" i="32"/>
  <c r="KF16" i="32"/>
  <c r="KF17" i="32"/>
  <c r="KF18" i="32"/>
  <c r="KF19" i="32"/>
  <c r="KF20" i="32"/>
  <c r="KF21" i="32"/>
  <c r="KF22" i="32"/>
  <c r="KF23" i="32"/>
  <c r="KF24" i="32"/>
  <c r="KF25" i="32"/>
  <c r="KF26" i="32"/>
  <c r="KF27" i="32"/>
  <c r="KF28" i="32"/>
  <c r="KF29" i="32"/>
  <c r="KF30" i="32"/>
  <c r="KF31" i="32"/>
  <c r="KF32" i="32"/>
  <c r="KF33" i="32"/>
  <c r="KF34" i="32"/>
  <c r="KF35" i="32"/>
  <c r="KF36" i="32"/>
  <c r="KF37" i="32"/>
  <c r="KF38" i="32"/>
  <c r="KF39" i="32"/>
  <c r="KF40" i="32"/>
  <c r="KF41" i="32"/>
  <c r="KF42" i="32"/>
  <c r="KF43" i="32"/>
  <c r="KF44" i="32"/>
  <c r="KF45" i="32"/>
  <c r="KF46" i="32"/>
  <c r="KF47" i="32"/>
  <c r="KF48" i="32"/>
  <c r="KF49" i="32"/>
  <c r="KF50" i="32"/>
  <c r="KF51" i="32"/>
  <c r="KF52" i="32"/>
  <c r="KF53" i="32"/>
  <c r="KF54" i="32"/>
  <c r="KF55" i="32"/>
  <c r="KF56" i="32"/>
  <c r="KF57" i="32"/>
  <c r="KF58" i="32"/>
  <c r="KF59" i="32"/>
  <c r="KF60" i="32"/>
  <c r="KF61" i="32"/>
  <c r="KF62" i="32"/>
  <c r="KF63" i="32"/>
  <c r="KF64" i="32"/>
  <c r="KF65" i="32"/>
  <c r="KF66" i="32"/>
  <c r="KF67" i="32"/>
  <c r="KF68" i="32"/>
  <c r="KF69" i="32"/>
  <c r="KF70" i="32"/>
  <c r="KF71" i="32"/>
  <c r="KF72" i="32"/>
  <c r="KF73" i="32"/>
  <c r="KF74" i="32"/>
  <c r="KF75" i="32"/>
  <c r="KF76" i="32"/>
  <c r="KF77" i="32"/>
  <c r="KF78" i="32"/>
  <c r="KF79" i="32"/>
  <c r="KF80" i="32"/>
  <c r="KF81" i="32"/>
  <c r="KF82" i="32"/>
  <c r="KF83" i="32"/>
  <c r="KF84" i="32"/>
  <c r="KF85" i="32"/>
  <c r="KF86" i="32"/>
  <c r="KF87" i="32"/>
  <c r="KF88" i="32"/>
  <c r="KF89" i="32"/>
  <c r="KF90" i="32"/>
  <c r="KF91" i="32"/>
  <c r="KF92" i="32"/>
  <c r="KF93" i="32"/>
  <c r="KF94" i="32"/>
  <c r="KF95" i="32"/>
  <c r="KF96" i="32"/>
  <c r="KF97" i="32"/>
  <c r="KF98" i="32"/>
  <c r="KF99" i="32"/>
  <c r="KF100" i="32"/>
  <c r="KF101" i="32"/>
  <c r="KF102" i="32"/>
  <c r="KF103" i="32"/>
  <c r="KF104" i="32"/>
  <c r="KF105" i="32"/>
  <c r="KF106" i="32"/>
  <c r="KF107" i="32"/>
  <c r="KF108" i="32"/>
  <c r="KF109" i="32"/>
  <c r="KF110" i="32"/>
  <c r="KF111" i="32"/>
  <c r="KF112" i="32"/>
  <c r="KF113" i="32"/>
  <c r="KF114" i="32"/>
  <c r="KF115" i="32"/>
  <c r="KF116" i="32"/>
  <c r="KF117" i="32"/>
  <c r="KF118" i="32"/>
  <c r="KF119" i="32"/>
  <c r="KF120" i="32"/>
  <c r="KF121" i="32"/>
  <c r="KF122" i="32"/>
  <c r="KF123" i="32"/>
  <c r="KF124" i="32"/>
  <c r="KF125" i="32"/>
  <c r="KF126" i="32"/>
  <c r="KF127" i="32"/>
  <c r="KF128" i="32"/>
  <c r="KF129" i="32"/>
  <c r="KF130" i="32"/>
  <c r="KF131" i="32"/>
  <c r="KF132" i="32"/>
  <c r="KF133" i="32"/>
  <c r="KF134" i="32"/>
  <c r="KF135" i="32"/>
  <c r="KF136" i="32"/>
  <c r="KF137" i="32"/>
  <c r="KF138" i="32"/>
  <c r="KF139" i="32"/>
  <c r="KF140" i="32"/>
  <c r="KF141" i="32"/>
  <c r="KF142" i="32"/>
  <c r="KF143" i="32"/>
  <c r="KF144" i="32"/>
  <c r="KF145" i="32"/>
  <c r="KF146" i="32"/>
  <c r="KF147" i="32"/>
  <c r="KF148" i="32"/>
  <c r="KF149" i="32"/>
  <c r="KF150" i="32"/>
  <c r="KF151" i="32"/>
  <c r="KF152" i="32"/>
  <c r="KF153" i="32"/>
  <c r="KF154" i="32"/>
  <c r="KF155" i="32"/>
  <c r="KF156" i="32"/>
  <c r="KF157" i="32"/>
  <c r="KF158" i="32"/>
  <c r="KF159" i="32"/>
  <c r="KF160" i="32"/>
  <c r="KF161" i="32"/>
  <c r="KF162" i="32"/>
  <c r="KF163" i="32"/>
  <c r="KF164" i="32"/>
  <c r="KF165" i="32"/>
  <c r="KF166" i="32"/>
  <c r="KF167" i="32"/>
  <c r="KF168" i="32"/>
  <c r="KF169" i="32"/>
  <c r="KF170" i="32"/>
  <c r="KF171" i="32"/>
  <c r="KF172" i="32"/>
  <c r="KF173" i="32"/>
  <c r="KF174" i="32"/>
  <c r="KF175" i="32"/>
  <c r="KF176" i="32"/>
  <c r="KF177" i="32"/>
  <c r="KF178" i="32"/>
  <c r="KF179" i="32"/>
  <c r="KF180" i="32"/>
  <c r="KF181" i="32"/>
  <c r="KF182" i="32"/>
  <c r="KF183" i="32"/>
  <c r="KF184" i="32"/>
  <c r="KF185" i="32"/>
  <c r="KF186" i="32"/>
  <c r="KF187" i="32"/>
  <c r="KF188" i="32"/>
  <c r="KF189" i="32"/>
  <c r="KF190" i="32"/>
  <c r="KF191" i="32"/>
  <c r="KF192" i="32"/>
  <c r="KF193" i="32"/>
  <c r="KF194" i="32"/>
  <c r="KF195" i="32"/>
  <c r="KF196" i="32"/>
  <c r="KF197" i="32"/>
  <c r="KF198" i="32"/>
  <c r="KF199" i="32"/>
  <c r="KF200" i="32"/>
  <c r="KF201" i="32"/>
  <c r="KF202" i="32"/>
  <c r="KF203" i="32"/>
  <c r="KF204" i="32"/>
  <c r="KF205" i="32"/>
  <c r="KF206" i="32"/>
  <c r="KF207" i="32"/>
  <c r="KF208" i="32"/>
  <c r="KF209" i="32"/>
  <c r="KF210" i="32"/>
  <c r="KF211" i="32"/>
  <c r="KF212" i="32"/>
  <c r="KF213" i="32"/>
  <c r="KF214" i="32"/>
  <c r="KF215" i="32"/>
  <c r="KF216" i="32"/>
  <c r="KF217" i="32"/>
  <c r="KF218" i="32"/>
  <c r="KF219" i="32"/>
  <c r="KF220" i="32"/>
  <c r="KF221" i="32"/>
  <c r="KF222" i="32"/>
  <c r="KF223" i="32"/>
  <c r="KF224" i="32"/>
  <c r="KF225" i="32"/>
  <c r="KF226" i="32"/>
  <c r="KF227" i="32"/>
  <c r="KF228" i="32"/>
  <c r="KF229" i="32"/>
  <c r="KF230" i="32"/>
  <c r="KF231" i="32"/>
  <c r="KF232" i="32"/>
  <c r="KF233" i="32"/>
  <c r="KF234" i="32"/>
  <c r="KF235" i="32"/>
  <c r="KF236" i="32"/>
  <c r="KF237" i="32"/>
  <c r="KF238" i="32"/>
  <c r="KF239" i="32"/>
  <c r="KF240" i="32"/>
  <c r="KF241" i="32"/>
  <c r="KF242" i="32"/>
  <c r="KF243" i="32"/>
  <c r="KF244" i="32"/>
  <c r="KF245" i="32"/>
  <c r="KF246" i="32"/>
  <c r="KF247" i="32"/>
  <c r="KF248" i="32"/>
  <c r="KF249" i="32"/>
  <c r="KF250" i="32"/>
  <c r="KF251" i="32"/>
  <c r="KF252" i="32"/>
  <c r="KF253" i="32"/>
  <c r="KF254" i="32"/>
  <c r="KF255" i="32"/>
  <c r="KF256" i="32"/>
  <c r="KF257" i="32"/>
  <c r="KF258" i="32"/>
  <c r="KF259" i="32"/>
  <c r="KF260" i="32"/>
  <c r="KF261" i="32"/>
  <c r="KF262" i="32"/>
  <c r="KF263" i="32"/>
  <c r="KF264" i="32"/>
  <c r="KF265" i="32"/>
  <c r="KF266" i="32"/>
  <c r="KF267" i="32"/>
  <c r="KF268" i="32"/>
  <c r="KF269" i="32"/>
  <c r="KF270" i="32"/>
  <c r="KF271" i="32"/>
  <c r="KF272" i="32"/>
  <c r="KF273" i="32"/>
  <c r="KF274" i="32"/>
  <c r="KF275" i="32"/>
  <c r="KF276" i="32"/>
  <c r="KF277" i="32"/>
  <c r="KF278" i="32"/>
  <c r="KF279" i="32"/>
  <c r="KF4" i="32"/>
  <c r="KP147" i="32"/>
  <c r="KP148" i="32"/>
  <c r="KP149" i="32"/>
  <c r="KP150" i="32"/>
  <c r="KP151" i="32"/>
  <c r="KP152" i="32"/>
  <c r="KP153" i="32"/>
  <c r="KP154" i="32"/>
  <c r="KP155" i="32"/>
  <c r="KP156" i="32"/>
  <c r="KP157" i="32"/>
  <c r="KP158" i="32"/>
  <c r="KP159" i="32"/>
  <c r="KP160" i="32"/>
  <c r="KP161" i="32"/>
  <c r="KP162" i="32"/>
  <c r="KP163" i="32"/>
  <c r="KP164" i="32"/>
  <c r="KP165" i="32"/>
  <c r="KP166" i="32"/>
  <c r="KP167" i="32"/>
  <c r="KP168" i="32"/>
  <c r="KP169" i="32"/>
  <c r="KP170" i="32"/>
  <c r="KP171" i="32"/>
  <c r="KP172" i="32"/>
  <c r="KP173" i="32"/>
  <c r="KP174" i="32"/>
  <c r="KP175" i="32"/>
  <c r="KP176" i="32"/>
  <c r="KP177" i="32"/>
  <c r="KP178" i="32"/>
  <c r="KP179" i="32"/>
  <c r="KP180" i="32"/>
  <c r="KP181" i="32"/>
  <c r="KP182" i="32"/>
  <c r="KP183" i="32"/>
  <c r="KP184" i="32"/>
  <c r="KP185" i="32"/>
  <c r="KP186" i="32"/>
  <c r="KP187" i="32"/>
  <c r="KP188" i="32"/>
  <c r="KP189" i="32"/>
  <c r="KP190" i="32"/>
  <c r="KP191" i="32"/>
  <c r="KP192" i="32"/>
  <c r="KP193" i="32"/>
  <c r="KP194" i="32"/>
  <c r="KP195" i="32"/>
  <c r="KP196" i="32"/>
  <c r="KP197" i="32"/>
  <c r="KP198" i="32"/>
  <c r="KP199" i="32"/>
  <c r="KP200" i="32"/>
  <c r="KP201" i="32"/>
  <c r="KP202" i="32"/>
  <c r="KP203" i="32"/>
  <c r="KP204" i="32"/>
  <c r="KP205" i="32"/>
  <c r="KP206" i="32"/>
  <c r="KP207" i="32"/>
  <c r="KP208" i="32"/>
  <c r="KP209" i="32"/>
  <c r="KP210" i="32"/>
  <c r="KP211" i="32"/>
  <c r="KP212" i="32"/>
  <c r="KP213" i="32"/>
  <c r="KP214" i="32"/>
  <c r="KP215" i="32"/>
  <c r="KP216" i="32"/>
  <c r="KP217" i="32"/>
  <c r="KP218" i="32"/>
  <c r="KP219" i="32"/>
  <c r="KP220" i="32"/>
  <c r="KP221" i="32"/>
  <c r="KP222" i="32"/>
  <c r="KP223" i="32"/>
  <c r="KP224" i="32"/>
  <c r="KP225" i="32"/>
  <c r="KP226" i="32"/>
  <c r="KP227" i="32"/>
  <c r="KP228" i="32"/>
  <c r="KP229" i="32"/>
  <c r="KP230" i="32"/>
  <c r="KP231" i="32"/>
  <c r="KP232" i="32"/>
  <c r="KP233" i="32"/>
  <c r="KP234" i="32"/>
  <c r="KP235" i="32"/>
  <c r="KP236" i="32"/>
  <c r="KP237" i="32"/>
  <c r="KP238" i="32"/>
  <c r="KP239" i="32"/>
  <c r="KP240" i="32"/>
  <c r="KP241" i="32"/>
  <c r="KP242" i="32"/>
  <c r="KP243" i="32"/>
  <c r="KP244" i="32"/>
  <c r="KP245" i="32"/>
  <c r="KP246" i="32"/>
  <c r="KP247" i="32"/>
  <c r="KP248" i="32"/>
  <c r="KP249" i="32"/>
  <c r="KP250" i="32"/>
  <c r="KP251" i="32"/>
  <c r="KP252" i="32"/>
  <c r="KP253" i="32"/>
  <c r="KP254" i="32"/>
  <c r="KP255" i="32"/>
  <c r="KP256" i="32"/>
  <c r="KP257" i="32"/>
  <c r="KP258" i="32"/>
  <c r="KP259" i="32"/>
  <c r="KP260" i="32"/>
  <c r="KP261" i="32"/>
  <c r="KP262" i="32"/>
  <c r="KP263" i="32"/>
  <c r="KP264" i="32"/>
  <c r="KP265" i="32"/>
  <c r="KP266" i="32"/>
  <c r="KP267" i="32"/>
  <c r="KP268" i="32"/>
  <c r="KP269" i="32"/>
  <c r="KP270" i="32"/>
  <c r="KP271" i="32"/>
  <c r="KP272" i="32"/>
  <c r="KP273" i="32"/>
  <c r="KP274" i="32"/>
  <c r="KP275" i="32"/>
  <c r="KP276" i="32"/>
  <c r="KP277" i="32"/>
  <c r="KP278" i="32"/>
  <c r="KP279" i="32"/>
  <c r="KP280" i="32"/>
  <c r="KP281" i="32"/>
  <c r="KP282" i="32"/>
  <c r="KP146" i="32"/>
  <c r="JJ173" i="32"/>
  <c r="JJ174" i="32"/>
  <c r="JJ175" i="32"/>
  <c r="JJ176" i="32"/>
  <c r="JJ177" i="32"/>
  <c r="JJ178" i="32"/>
  <c r="JJ179" i="32"/>
  <c r="JJ180" i="32"/>
  <c r="JJ181" i="32"/>
  <c r="JJ182" i="32"/>
  <c r="JJ183" i="32"/>
  <c r="JJ184" i="32"/>
  <c r="JJ185" i="32"/>
  <c r="JJ186" i="32"/>
  <c r="JJ187" i="32"/>
  <c r="JJ188" i="32"/>
  <c r="JJ189" i="32"/>
  <c r="JJ190" i="32"/>
  <c r="JJ191" i="32"/>
  <c r="JJ192" i="32"/>
  <c r="JJ193" i="32"/>
  <c r="JJ194" i="32"/>
  <c r="JJ195" i="32"/>
  <c r="JJ196" i="32"/>
  <c r="JJ197" i="32"/>
  <c r="JJ198" i="32"/>
  <c r="JJ199" i="32"/>
  <c r="JJ200" i="32"/>
  <c r="JJ201" i="32"/>
  <c r="JJ202" i="32"/>
  <c r="JJ203" i="32"/>
  <c r="JJ204" i="32"/>
  <c r="JJ205" i="32"/>
  <c r="JJ206" i="32"/>
  <c r="JJ207" i="32"/>
  <c r="JJ208" i="32"/>
  <c r="JJ209" i="32"/>
  <c r="JJ210" i="32"/>
  <c r="JJ211" i="32"/>
  <c r="JJ212" i="32"/>
  <c r="JJ213" i="32"/>
  <c r="JJ214" i="32"/>
  <c r="JJ215" i="32"/>
  <c r="JJ216" i="32"/>
  <c r="JJ217" i="32"/>
  <c r="JJ218" i="32"/>
  <c r="JJ219" i="32"/>
  <c r="JJ220" i="32"/>
  <c r="JJ221" i="32"/>
  <c r="JJ222" i="32"/>
  <c r="JJ223" i="32"/>
  <c r="JJ224" i="32"/>
  <c r="JJ225" i="32"/>
  <c r="JJ226" i="32"/>
  <c r="JJ227" i="32"/>
  <c r="JJ228" i="32"/>
  <c r="JJ229" i="32"/>
  <c r="JJ230" i="32"/>
  <c r="JJ231" i="32"/>
  <c r="JJ232" i="32"/>
  <c r="JJ233" i="32"/>
  <c r="JJ234" i="32"/>
  <c r="JJ235" i="32"/>
  <c r="JJ236" i="32"/>
  <c r="JJ237" i="32"/>
  <c r="JJ238" i="32"/>
  <c r="JJ239" i="32"/>
  <c r="JJ240" i="32"/>
  <c r="JJ241" i="32"/>
  <c r="JJ242" i="32"/>
  <c r="JJ243" i="32"/>
  <c r="JJ244" i="32"/>
  <c r="JJ245" i="32"/>
  <c r="JJ246" i="32"/>
  <c r="JJ247" i="32"/>
  <c r="JJ248" i="32"/>
  <c r="JJ249" i="32"/>
  <c r="JJ250" i="32"/>
  <c r="JJ251" i="32"/>
  <c r="JJ252" i="32"/>
  <c r="JJ253" i="32"/>
  <c r="JJ254" i="32"/>
  <c r="JJ255" i="32"/>
  <c r="JJ256" i="32"/>
  <c r="JJ257" i="32"/>
  <c r="JJ258" i="32"/>
  <c r="JJ259" i="32"/>
  <c r="JJ260" i="32"/>
  <c r="JJ261" i="32"/>
  <c r="JJ262" i="32"/>
  <c r="JJ263" i="32"/>
  <c r="JJ264" i="32"/>
  <c r="JJ265" i="32"/>
  <c r="JQ265" i="32" s="1"/>
  <c r="JJ266" i="32"/>
  <c r="JJ267" i="32"/>
  <c r="JJ268" i="32"/>
  <c r="JJ269" i="32"/>
  <c r="JJ270" i="32"/>
  <c r="JJ271" i="32"/>
  <c r="JJ272" i="32"/>
  <c r="JJ273" i="32"/>
  <c r="JJ274" i="32"/>
  <c r="JJ275" i="32"/>
  <c r="JJ276" i="32"/>
  <c r="JJ277" i="32"/>
  <c r="JJ278" i="32"/>
  <c r="JJ279" i="32"/>
  <c r="JJ280" i="32"/>
  <c r="JJ172" i="32"/>
  <c r="JD173" i="32"/>
  <c r="JE173" i="32"/>
  <c r="JF173" i="32"/>
  <c r="JG173" i="32"/>
  <c r="JH173" i="32"/>
  <c r="JI173" i="32"/>
  <c r="JD174" i="32"/>
  <c r="JE174" i="32"/>
  <c r="JF174" i="32"/>
  <c r="JG174" i="32"/>
  <c r="JH174" i="32"/>
  <c r="JI174" i="32"/>
  <c r="JD175" i="32"/>
  <c r="JE175" i="32"/>
  <c r="JF175" i="32"/>
  <c r="JG175" i="32"/>
  <c r="JH175" i="32"/>
  <c r="JI175" i="32"/>
  <c r="JD176" i="32"/>
  <c r="JE176" i="32"/>
  <c r="JF176" i="32"/>
  <c r="JG176" i="32"/>
  <c r="JH176" i="32"/>
  <c r="JI176" i="32"/>
  <c r="JD177" i="32"/>
  <c r="JE177" i="32"/>
  <c r="JF177" i="32"/>
  <c r="JG177" i="32"/>
  <c r="JH177" i="32"/>
  <c r="JI177" i="32"/>
  <c r="JD178" i="32"/>
  <c r="JE178" i="32"/>
  <c r="JF178" i="32"/>
  <c r="JG178" i="32"/>
  <c r="JH178" i="32"/>
  <c r="JI178" i="32"/>
  <c r="JD179" i="32"/>
  <c r="JE179" i="32"/>
  <c r="JF179" i="32"/>
  <c r="JG179" i="32"/>
  <c r="JH179" i="32"/>
  <c r="JI179" i="32"/>
  <c r="JD180" i="32"/>
  <c r="JE180" i="32"/>
  <c r="JF180" i="32"/>
  <c r="JG180" i="32"/>
  <c r="JH180" i="32"/>
  <c r="JI180" i="32"/>
  <c r="JD181" i="32"/>
  <c r="JE181" i="32"/>
  <c r="JF181" i="32"/>
  <c r="JG181" i="32"/>
  <c r="JH181" i="32"/>
  <c r="JI181" i="32"/>
  <c r="JD182" i="32"/>
  <c r="JE182" i="32"/>
  <c r="JF182" i="32"/>
  <c r="JG182" i="32"/>
  <c r="JH182" i="32"/>
  <c r="JI182" i="32"/>
  <c r="JD183" i="32"/>
  <c r="JE183" i="32"/>
  <c r="JF183" i="32"/>
  <c r="JG183" i="32"/>
  <c r="JH183" i="32"/>
  <c r="JI183" i="32"/>
  <c r="JD184" i="32"/>
  <c r="JE184" i="32"/>
  <c r="JF184" i="32"/>
  <c r="JG184" i="32"/>
  <c r="JH184" i="32"/>
  <c r="JI184" i="32"/>
  <c r="JD185" i="32"/>
  <c r="JE185" i="32"/>
  <c r="JF185" i="32"/>
  <c r="JG185" i="32"/>
  <c r="JH185" i="32"/>
  <c r="JI185" i="32"/>
  <c r="JD186" i="32"/>
  <c r="JE186" i="32"/>
  <c r="JF186" i="32"/>
  <c r="JG186" i="32"/>
  <c r="JH186" i="32"/>
  <c r="JI186" i="32"/>
  <c r="JD187" i="32"/>
  <c r="JE187" i="32"/>
  <c r="JF187" i="32"/>
  <c r="JG187" i="32"/>
  <c r="JH187" i="32"/>
  <c r="JI187" i="32"/>
  <c r="JD188" i="32"/>
  <c r="JE188" i="32"/>
  <c r="JF188" i="32"/>
  <c r="JG188" i="32"/>
  <c r="JH188" i="32"/>
  <c r="JI188" i="32"/>
  <c r="JD189" i="32"/>
  <c r="JE189" i="32"/>
  <c r="JF189" i="32"/>
  <c r="JG189" i="32"/>
  <c r="JH189" i="32"/>
  <c r="JI189" i="32"/>
  <c r="JD190" i="32"/>
  <c r="JE190" i="32"/>
  <c r="JF190" i="32"/>
  <c r="JG190" i="32"/>
  <c r="JH190" i="32"/>
  <c r="JI190" i="32"/>
  <c r="JD191" i="32"/>
  <c r="JE191" i="32"/>
  <c r="JF191" i="32"/>
  <c r="JG191" i="32"/>
  <c r="JH191" i="32"/>
  <c r="JI191" i="32"/>
  <c r="JD192" i="32"/>
  <c r="JE192" i="32"/>
  <c r="JF192" i="32"/>
  <c r="JG192" i="32"/>
  <c r="JH192" i="32"/>
  <c r="JI192" i="32"/>
  <c r="JD193" i="32"/>
  <c r="JE193" i="32"/>
  <c r="JF193" i="32"/>
  <c r="JG193" i="32"/>
  <c r="JH193" i="32"/>
  <c r="JI193" i="32"/>
  <c r="JD194" i="32"/>
  <c r="JE194" i="32"/>
  <c r="JF194" i="32"/>
  <c r="JG194" i="32"/>
  <c r="JH194" i="32"/>
  <c r="JI194" i="32"/>
  <c r="JD195" i="32"/>
  <c r="JE195" i="32"/>
  <c r="JF195" i="32"/>
  <c r="JG195" i="32"/>
  <c r="JH195" i="32"/>
  <c r="JI195" i="32"/>
  <c r="JD196" i="32"/>
  <c r="JE196" i="32"/>
  <c r="JF196" i="32"/>
  <c r="JG196" i="32"/>
  <c r="JH196" i="32"/>
  <c r="JI196" i="32"/>
  <c r="JD197" i="32"/>
  <c r="JE197" i="32"/>
  <c r="JF197" i="32"/>
  <c r="JG197" i="32"/>
  <c r="JH197" i="32"/>
  <c r="JI197" i="32"/>
  <c r="JD198" i="32"/>
  <c r="JE198" i="32"/>
  <c r="JF198" i="32"/>
  <c r="JG198" i="32"/>
  <c r="JH198" i="32"/>
  <c r="JI198" i="32"/>
  <c r="JD199" i="32"/>
  <c r="JE199" i="32"/>
  <c r="JF199" i="32"/>
  <c r="JG199" i="32"/>
  <c r="JH199" i="32"/>
  <c r="JI199" i="32"/>
  <c r="JD200" i="32"/>
  <c r="JE200" i="32"/>
  <c r="JF200" i="32"/>
  <c r="JG200" i="32"/>
  <c r="JH200" i="32"/>
  <c r="JI200" i="32"/>
  <c r="JD201" i="32"/>
  <c r="JE201" i="32"/>
  <c r="JF201" i="32"/>
  <c r="JG201" i="32"/>
  <c r="JH201" i="32"/>
  <c r="JI201" i="32"/>
  <c r="JD202" i="32"/>
  <c r="JE202" i="32"/>
  <c r="JF202" i="32"/>
  <c r="JG202" i="32"/>
  <c r="JH202" i="32"/>
  <c r="JI202" i="32"/>
  <c r="JD203" i="32"/>
  <c r="JE203" i="32"/>
  <c r="JF203" i="32"/>
  <c r="JG203" i="32"/>
  <c r="JH203" i="32"/>
  <c r="JI203" i="32"/>
  <c r="JD204" i="32"/>
  <c r="JE204" i="32"/>
  <c r="JF204" i="32"/>
  <c r="JG204" i="32"/>
  <c r="JH204" i="32"/>
  <c r="JI204" i="32"/>
  <c r="JD205" i="32"/>
  <c r="JE205" i="32"/>
  <c r="JF205" i="32"/>
  <c r="JG205" i="32"/>
  <c r="JH205" i="32"/>
  <c r="JI205" i="32"/>
  <c r="JD206" i="32"/>
  <c r="JE206" i="32"/>
  <c r="JF206" i="32"/>
  <c r="JG206" i="32"/>
  <c r="JH206" i="32"/>
  <c r="JI206" i="32"/>
  <c r="JD207" i="32"/>
  <c r="JE207" i="32"/>
  <c r="JF207" i="32"/>
  <c r="JG207" i="32"/>
  <c r="JH207" i="32"/>
  <c r="JI207" i="32"/>
  <c r="JD208" i="32"/>
  <c r="JE208" i="32"/>
  <c r="JF208" i="32"/>
  <c r="JG208" i="32"/>
  <c r="JH208" i="32"/>
  <c r="JI208" i="32"/>
  <c r="JD209" i="32"/>
  <c r="JE209" i="32"/>
  <c r="JF209" i="32"/>
  <c r="JG209" i="32"/>
  <c r="JH209" i="32"/>
  <c r="JI209" i="32"/>
  <c r="JD210" i="32"/>
  <c r="JE210" i="32"/>
  <c r="JF210" i="32"/>
  <c r="JG210" i="32"/>
  <c r="JH210" i="32"/>
  <c r="JI210" i="32"/>
  <c r="JD211" i="32"/>
  <c r="JE211" i="32"/>
  <c r="JF211" i="32"/>
  <c r="JG211" i="32"/>
  <c r="JH211" i="32"/>
  <c r="JI211" i="32"/>
  <c r="JD212" i="32"/>
  <c r="JE212" i="32"/>
  <c r="JF212" i="32"/>
  <c r="JG212" i="32"/>
  <c r="JH212" i="32"/>
  <c r="JI212" i="32"/>
  <c r="JD213" i="32"/>
  <c r="JE213" i="32"/>
  <c r="JF213" i="32"/>
  <c r="JG213" i="32"/>
  <c r="JH213" i="32"/>
  <c r="JI213" i="32"/>
  <c r="JD214" i="32"/>
  <c r="JE214" i="32"/>
  <c r="JF214" i="32"/>
  <c r="JG214" i="32"/>
  <c r="JH214" i="32"/>
  <c r="JI214" i="32"/>
  <c r="JD215" i="32"/>
  <c r="JE215" i="32"/>
  <c r="JF215" i="32"/>
  <c r="JG215" i="32"/>
  <c r="JH215" i="32"/>
  <c r="JI215" i="32"/>
  <c r="JD216" i="32"/>
  <c r="JE216" i="32"/>
  <c r="JF216" i="32"/>
  <c r="JG216" i="32"/>
  <c r="JH216" i="32"/>
  <c r="JI216" i="32"/>
  <c r="JD217" i="32"/>
  <c r="JE217" i="32"/>
  <c r="JF217" i="32"/>
  <c r="JG217" i="32"/>
  <c r="JH217" i="32"/>
  <c r="JI217" i="32"/>
  <c r="JD218" i="32"/>
  <c r="JE218" i="32"/>
  <c r="JF218" i="32"/>
  <c r="JG218" i="32"/>
  <c r="JH218" i="32"/>
  <c r="JI218" i="32"/>
  <c r="JD219" i="32"/>
  <c r="JE219" i="32"/>
  <c r="JF219" i="32"/>
  <c r="JG219" i="32"/>
  <c r="JH219" i="32"/>
  <c r="JI219" i="32"/>
  <c r="JD220" i="32"/>
  <c r="JE220" i="32"/>
  <c r="JF220" i="32"/>
  <c r="JG220" i="32"/>
  <c r="JH220" i="32"/>
  <c r="JI220" i="32"/>
  <c r="JD221" i="32"/>
  <c r="JE221" i="32"/>
  <c r="JF221" i="32"/>
  <c r="JG221" i="32"/>
  <c r="JH221" i="32"/>
  <c r="JI221" i="32"/>
  <c r="JD222" i="32"/>
  <c r="JE222" i="32"/>
  <c r="JF222" i="32"/>
  <c r="JG222" i="32"/>
  <c r="JH222" i="32"/>
  <c r="JI222" i="32"/>
  <c r="JD223" i="32"/>
  <c r="JE223" i="32"/>
  <c r="JF223" i="32"/>
  <c r="JG223" i="32"/>
  <c r="JH223" i="32"/>
  <c r="JI223" i="32"/>
  <c r="JD224" i="32"/>
  <c r="JE224" i="32"/>
  <c r="JF224" i="32"/>
  <c r="JG224" i="32"/>
  <c r="JH224" i="32"/>
  <c r="JI224" i="32"/>
  <c r="JD225" i="32"/>
  <c r="JE225" i="32"/>
  <c r="JF225" i="32"/>
  <c r="JG225" i="32"/>
  <c r="JH225" i="32"/>
  <c r="JI225" i="32"/>
  <c r="JD226" i="32"/>
  <c r="JE226" i="32"/>
  <c r="JF226" i="32"/>
  <c r="JG226" i="32"/>
  <c r="JH226" i="32"/>
  <c r="JI226" i="32"/>
  <c r="JD227" i="32"/>
  <c r="JE227" i="32"/>
  <c r="JF227" i="32"/>
  <c r="JG227" i="32"/>
  <c r="JH227" i="32"/>
  <c r="JI227" i="32"/>
  <c r="JD228" i="32"/>
  <c r="JE228" i="32"/>
  <c r="JF228" i="32"/>
  <c r="JG228" i="32"/>
  <c r="JH228" i="32"/>
  <c r="JI228" i="32"/>
  <c r="JD229" i="32"/>
  <c r="JE229" i="32"/>
  <c r="JF229" i="32"/>
  <c r="JG229" i="32"/>
  <c r="JH229" i="32"/>
  <c r="JI229" i="32"/>
  <c r="JD230" i="32"/>
  <c r="JE230" i="32"/>
  <c r="JF230" i="32"/>
  <c r="JG230" i="32"/>
  <c r="JH230" i="32"/>
  <c r="JI230" i="32"/>
  <c r="JD231" i="32"/>
  <c r="JE231" i="32"/>
  <c r="JF231" i="32"/>
  <c r="JG231" i="32"/>
  <c r="JH231" i="32"/>
  <c r="JI231" i="32"/>
  <c r="JD232" i="32"/>
  <c r="JE232" i="32"/>
  <c r="JF232" i="32"/>
  <c r="JG232" i="32"/>
  <c r="JH232" i="32"/>
  <c r="JI232" i="32"/>
  <c r="JD233" i="32"/>
  <c r="JE233" i="32"/>
  <c r="JF233" i="32"/>
  <c r="JG233" i="32"/>
  <c r="JH233" i="32"/>
  <c r="JI233" i="32"/>
  <c r="JD234" i="32"/>
  <c r="JE234" i="32"/>
  <c r="JF234" i="32"/>
  <c r="JG234" i="32"/>
  <c r="JH234" i="32"/>
  <c r="JI234" i="32"/>
  <c r="JD235" i="32"/>
  <c r="JE235" i="32"/>
  <c r="JF235" i="32"/>
  <c r="JG235" i="32"/>
  <c r="JH235" i="32"/>
  <c r="JI235" i="32"/>
  <c r="JD236" i="32"/>
  <c r="JE236" i="32"/>
  <c r="JF236" i="32"/>
  <c r="JG236" i="32"/>
  <c r="JH236" i="32"/>
  <c r="JI236" i="32"/>
  <c r="JD237" i="32"/>
  <c r="JE237" i="32"/>
  <c r="JF237" i="32"/>
  <c r="JG237" i="32"/>
  <c r="JH237" i="32"/>
  <c r="JI237" i="32"/>
  <c r="JD238" i="32"/>
  <c r="JE238" i="32"/>
  <c r="JF238" i="32"/>
  <c r="JG238" i="32"/>
  <c r="JH238" i="32"/>
  <c r="JI238" i="32"/>
  <c r="JD239" i="32"/>
  <c r="JE239" i="32"/>
  <c r="JF239" i="32"/>
  <c r="JG239" i="32"/>
  <c r="JH239" i="32"/>
  <c r="JI239" i="32"/>
  <c r="JD240" i="32"/>
  <c r="JE240" i="32"/>
  <c r="JF240" i="32"/>
  <c r="JG240" i="32"/>
  <c r="JH240" i="32"/>
  <c r="JI240" i="32"/>
  <c r="JD241" i="32"/>
  <c r="JE241" i="32"/>
  <c r="JF241" i="32"/>
  <c r="JG241" i="32"/>
  <c r="JH241" i="32"/>
  <c r="JI241" i="32"/>
  <c r="JD242" i="32"/>
  <c r="JE242" i="32"/>
  <c r="JF242" i="32"/>
  <c r="JG242" i="32"/>
  <c r="JH242" i="32"/>
  <c r="JI242" i="32"/>
  <c r="JD243" i="32"/>
  <c r="JE243" i="32"/>
  <c r="JF243" i="32"/>
  <c r="JG243" i="32"/>
  <c r="JH243" i="32"/>
  <c r="JI243" i="32"/>
  <c r="JD244" i="32"/>
  <c r="JE244" i="32"/>
  <c r="JF244" i="32"/>
  <c r="JG244" i="32"/>
  <c r="JH244" i="32"/>
  <c r="JI244" i="32"/>
  <c r="JD245" i="32"/>
  <c r="JE245" i="32"/>
  <c r="JF245" i="32"/>
  <c r="JG245" i="32"/>
  <c r="JH245" i="32"/>
  <c r="JI245" i="32"/>
  <c r="JD246" i="32"/>
  <c r="JE246" i="32"/>
  <c r="JF246" i="32"/>
  <c r="JG246" i="32"/>
  <c r="JH246" i="32"/>
  <c r="JI246" i="32"/>
  <c r="JD247" i="32"/>
  <c r="JE247" i="32"/>
  <c r="JF247" i="32"/>
  <c r="JG247" i="32"/>
  <c r="JH247" i="32"/>
  <c r="JI247" i="32"/>
  <c r="JD248" i="32"/>
  <c r="JE248" i="32"/>
  <c r="JF248" i="32"/>
  <c r="JG248" i="32"/>
  <c r="JH248" i="32"/>
  <c r="JI248" i="32"/>
  <c r="JD249" i="32"/>
  <c r="JE249" i="32"/>
  <c r="JF249" i="32"/>
  <c r="JG249" i="32"/>
  <c r="JH249" i="32"/>
  <c r="JI249" i="32"/>
  <c r="JD250" i="32"/>
  <c r="JE250" i="32"/>
  <c r="JF250" i="32"/>
  <c r="JG250" i="32"/>
  <c r="JH250" i="32"/>
  <c r="JI250" i="32"/>
  <c r="JD251" i="32"/>
  <c r="JE251" i="32"/>
  <c r="JF251" i="32"/>
  <c r="JG251" i="32"/>
  <c r="JH251" i="32"/>
  <c r="JI251" i="32"/>
  <c r="JD252" i="32"/>
  <c r="JE252" i="32"/>
  <c r="JF252" i="32"/>
  <c r="JG252" i="32"/>
  <c r="JH252" i="32"/>
  <c r="JI252" i="32"/>
  <c r="JD253" i="32"/>
  <c r="JE253" i="32"/>
  <c r="JF253" i="32"/>
  <c r="JG253" i="32"/>
  <c r="JH253" i="32"/>
  <c r="JI253" i="32"/>
  <c r="JD254" i="32"/>
  <c r="JE254" i="32"/>
  <c r="JF254" i="32"/>
  <c r="JG254" i="32"/>
  <c r="JH254" i="32"/>
  <c r="JI254" i="32"/>
  <c r="JD255" i="32"/>
  <c r="JE255" i="32"/>
  <c r="JF255" i="32"/>
  <c r="JG255" i="32"/>
  <c r="JH255" i="32"/>
  <c r="JI255" i="32"/>
  <c r="JD256" i="32"/>
  <c r="JE256" i="32"/>
  <c r="JF256" i="32"/>
  <c r="JG256" i="32"/>
  <c r="JH256" i="32"/>
  <c r="JI256" i="32"/>
  <c r="JD257" i="32"/>
  <c r="JE257" i="32"/>
  <c r="JF257" i="32"/>
  <c r="JG257" i="32"/>
  <c r="JH257" i="32"/>
  <c r="JI257" i="32"/>
  <c r="JD258" i="32"/>
  <c r="JE258" i="32"/>
  <c r="JF258" i="32"/>
  <c r="JG258" i="32"/>
  <c r="JH258" i="32"/>
  <c r="JI258" i="32"/>
  <c r="JD259" i="32"/>
  <c r="JE259" i="32"/>
  <c r="JF259" i="32"/>
  <c r="JG259" i="32"/>
  <c r="JH259" i="32"/>
  <c r="JI259" i="32"/>
  <c r="JD260" i="32"/>
  <c r="JE260" i="32"/>
  <c r="JF260" i="32"/>
  <c r="JG260" i="32"/>
  <c r="JH260" i="32"/>
  <c r="JI260" i="32"/>
  <c r="JD261" i="32"/>
  <c r="JE261" i="32"/>
  <c r="JF261" i="32"/>
  <c r="JG261" i="32"/>
  <c r="JH261" i="32"/>
  <c r="JI261" i="32"/>
  <c r="JD262" i="32"/>
  <c r="JE262" i="32"/>
  <c r="JF262" i="32"/>
  <c r="JG262" i="32"/>
  <c r="JH262" i="32"/>
  <c r="JI262" i="32"/>
  <c r="JD263" i="32"/>
  <c r="JE263" i="32"/>
  <c r="JF263" i="32"/>
  <c r="JG263" i="32"/>
  <c r="JH263" i="32"/>
  <c r="JI263" i="32"/>
  <c r="JD264" i="32"/>
  <c r="JE264" i="32"/>
  <c r="JF264" i="32"/>
  <c r="JG264" i="32"/>
  <c r="JH264" i="32"/>
  <c r="JI264" i="32"/>
  <c r="JD265" i="32"/>
  <c r="JE265" i="32"/>
  <c r="JL265" i="32" s="1"/>
  <c r="JF265" i="32"/>
  <c r="JG265" i="32"/>
  <c r="JH265" i="32"/>
  <c r="JI265" i="32"/>
  <c r="JD266" i="32"/>
  <c r="JK266" i="32" s="1"/>
  <c r="JE266" i="32"/>
  <c r="JF266" i="32"/>
  <c r="JG266" i="32"/>
  <c r="JH266" i="32"/>
  <c r="JO266" i="32" s="1"/>
  <c r="JI266" i="32"/>
  <c r="JP266" i="32" s="1"/>
  <c r="JD267" i="32"/>
  <c r="JK267" i="32" s="1"/>
  <c r="JE267" i="32"/>
  <c r="JF267" i="32"/>
  <c r="JM267" i="32" s="1"/>
  <c r="JG267" i="32"/>
  <c r="JH267" i="32"/>
  <c r="JI267" i="32"/>
  <c r="JD268" i="32"/>
  <c r="JE268" i="32"/>
  <c r="JF268" i="32"/>
  <c r="JG268" i="32"/>
  <c r="JH268" i="32"/>
  <c r="JI268" i="32"/>
  <c r="JD269" i="32"/>
  <c r="JE269" i="32"/>
  <c r="JF269" i="32"/>
  <c r="JG269" i="32"/>
  <c r="JH269" i="32"/>
  <c r="JI269" i="32"/>
  <c r="JD270" i="32"/>
  <c r="JK270" i="32" s="1"/>
  <c r="JE270" i="32"/>
  <c r="JF270" i="32"/>
  <c r="JG270" i="32"/>
  <c r="JH270" i="32"/>
  <c r="JO270" i="32" s="1"/>
  <c r="JI270" i="32"/>
  <c r="JD271" i="32"/>
  <c r="JE271" i="32"/>
  <c r="JF271" i="32"/>
  <c r="JG271" i="32"/>
  <c r="JH271" i="32"/>
  <c r="JI271" i="32"/>
  <c r="JD272" i="32"/>
  <c r="JE272" i="32"/>
  <c r="JF272" i="32"/>
  <c r="JG272" i="32"/>
  <c r="JH272" i="32"/>
  <c r="JI272" i="32"/>
  <c r="JD273" i="32"/>
  <c r="JE273" i="32"/>
  <c r="JL273" i="32" s="1"/>
  <c r="JF273" i="32"/>
  <c r="JG273" i="32"/>
  <c r="JN273" i="32" s="1"/>
  <c r="JH273" i="32"/>
  <c r="JO273" i="32" s="1"/>
  <c r="JI273" i="32"/>
  <c r="JP273" i="32" s="1"/>
  <c r="JD274" i="32"/>
  <c r="JK274" i="32" s="1"/>
  <c r="JE274" i="32"/>
  <c r="JF274" i="32"/>
  <c r="JG274" i="32"/>
  <c r="JH274" i="32"/>
  <c r="JO274" i="32" s="1"/>
  <c r="JI274" i="32"/>
  <c r="JD275" i="32"/>
  <c r="JK275" i="32" s="1"/>
  <c r="JE275" i="32"/>
  <c r="JF275" i="32"/>
  <c r="JM275" i="32" s="1"/>
  <c r="JG275" i="32"/>
  <c r="JH275" i="32"/>
  <c r="JI275" i="32"/>
  <c r="JD276" i="32"/>
  <c r="JE276" i="32"/>
  <c r="JF276" i="32"/>
  <c r="JG276" i="32"/>
  <c r="JH276" i="32"/>
  <c r="JI276" i="32"/>
  <c r="JD277" i="32"/>
  <c r="JE277" i="32"/>
  <c r="JF277" i="32"/>
  <c r="JG277" i="32"/>
  <c r="JH277" i="32"/>
  <c r="JI277" i="32"/>
  <c r="JD278" i="32"/>
  <c r="JE278" i="32"/>
  <c r="JF278" i="32"/>
  <c r="JG278" i="32"/>
  <c r="JH278" i="32"/>
  <c r="JI278" i="32"/>
  <c r="JD279" i="32"/>
  <c r="JK279" i="32" s="1"/>
  <c r="JE279" i="32"/>
  <c r="JF279" i="32"/>
  <c r="JG279" i="32"/>
  <c r="JH279" i="32"/>
  <c r="JI279" i="32"/>
  <c r="JD280" i="32"/>
  <c r="JK280" i="32" s="1"/>
  <c r="JE280" i="32"/>
  <c r="JF280" i="32"/>
  <c r="JG280" i="32"/>
  <c r="JH280" i="32"/>
  <c r="JI280" i="32"/>
  <c r="JE172" i="32"/>
  <c r="JF172" i="32"/>
  <c r="JG172" i="32"/>
  <c r="JH172" i="32"/>
  <c r="JI172" i="32"/>
  <c r="JD172" i="32"/>
  <c r="JO265" i="32"/>
  <c r="JM270" i="32"/>
  <c r="JP271" i="32"/>
  <c r="JQ273" i="32"/>
  <c r="JP274" i="32"/>
  <c r="JQ274" i="32"/>
  <c r="KF280" i="32"/>
  <c r="KF281" i="32"/>
  <c r="KF282" i="32"/>
  <c r="KF283" i="32"/>
  <c r="KF284" i="32"/>
  <c r="KF285" i="32"/>
  <c r="KF286" i="32"/>
  <c r="KF287" i="32"/>
  <c r="KF288" i="32"/>
  <c r="KF289" i="32"/>
  <c r="KF290" i="32"/>
  <c r="KF291" i="32"/>
  <c r="CJ1" i="31"/>
  <c r="CK1" i="31"/>
  <c r="CL1" i="31" s="1"/>
  <c r="AN29" i="31"/>
  <c r="AN30" i="31"/>
  <c r="AN31" i="31"/>
  <c r="Z31" i="31"/>
  <c r="AA31" i="31"/>
  <c r="AB31" i="31"/>
  <c r="AC31" i="31"/>
  <c r="AD31" i="31"/>
  <c r="AE31" i="31"/>
  <c r="AF31" i="31"/>
  <c r="JM268" i="32" l="1"/>
  <c r="JK277" i="32"/>
  <c r="JL269" i="32"/>
  <c r="JM280" i="32"/>
  <c r="JM272" i="32"/>
  <c r="JO264" i="32"/>
  <c r="JP277" i="32"/>
  <c r="JP269" i="32"/>
  <c r="JN264" i="32"/>
  <c r="JQ264" i="32"/>
  <c r="JN276" i="32"/>
  <c r="JK264" i="32"/>
  <c r="JM264" i="32"/>
  <c r="JQ280" i="32"/>
  <c r="JQ276" i="32"/>
  <c r="JO276" i="32"/>
  <c r="JM276" i="32"/>
  <c r="JP268" i="32"/>
  <c r="JQ268" i="32"/>
  <c r="JO268" i="32"/>
  <c r="JN268" i="32"/>
  <c r="JN265" i="32"/>
  <c r="JM265" i="32"/>
  <c r="JO278" i="32"/>
  <c r="JN270" i="32"/>
  <c r="JL264" i="32"/>
  <c r="JP279" i="32"/>
  <c r="JM278" i="32"/>
  <c r="JL272" i="32"/>
  <c r="JN271" i="32"/>
  <c r="JL280" i="32"/>
  <c r="JN279" i="32"/>
  <c r="JK278" i="32"/>
  <c r="JK272" i="32"/>
  <c r="JK271" i="32"/>
  <c r="JO279" i="32"/>
  <c r="JP276" i="32"/>
  <c r="JO271" i="32"/>
  <c r="JN267" i="32"/>
  <c r="JQ266" i="32"/>
  <c r="JP265" i="32"/>
  <c r="JQ271" i="32"/>
  <c r="JL270" i="32"/>
  <c r="JK269" i="32"/>
  <c r="JQ279" i="32"/>
  <c r="JN278" i="32"/>
  <c r="JL278" i="32"/>
  <c r="JM273" i="32"/>
  <c r="JQ272" i="32"/>
  <c r="JL275" i="32"/>
  <c r="JL267" i="32"/>
  <c r="JQ277" i="32"/>
  <c r="JQ269" i="32"/>
  <c r="JP280" i="32"/>
  <c r="JM279" i="32"/>
  <c r="JO277" i="32"/>
  <c r="JL276" i="32"/>
  <c r="JQ275" i="32"/>
  <c r="JN274" i="32"/>
  <c r="JK273" i="32"/>
  <c r="JP272" i="32"/>
  <c r="JM271" i="32"/>
  <c r="JO269" i="32"/>
  <c r="JL268" i="32"/>
  <c r="JQ267" i="32"/>
  <c r="JN266" i="32"/>
  <c r="JK265" i="32"/>
  <c r="JP264" i="32"/>
  <c r="JO280" i="32"/>
  <c r="JL279" i="32"/>
  <c r="JQ278" i="32"/>
  <c r="JN277" i="32"/>
  <c r="JK276" i="32"/>
  <c r="JP275" i="32"/>
  <c r="JM274" i="32"/>
  <c r="JO272" i="32"/>
  <c r="JL271" i="32"/>
  <c r="JQ270" i="32"/>
  <c r="JN269" i="32"/>
  <c r="JK268" i="32"/>
  <c r="JP267" i="32"/>
  <c r="JM266" i="32"/>
  <c r="JN280" i="32"/>
  <c r="JP278" i="32"/>
  <c r="JM277" i="32"/>
  <c r="JO275" i="32"/>
  <c r="JL274" i="32"/>
  <c r="JN272" i="32"/>
  <c r="JP270" i="32"/>
  <c r="JM269" i="32"/>
  <c r="JO267" i="32"/>
  <c r="JL266" i="32"/>
  <c r="JL277" i="32"/>
  <c r="JN275" i="32"/>
  <c r="CN30" i="31"/>
  <c r="CN29" i="31"/>
  <c r="CN27" i="31"/>
  <c r="CN26" i="31"/>
  <c r="CN24" i="31"/>
  <c r="CN23" i="31"/>
  <c r="CN22" i="31"/>
  <c r="CN21" i="31"/>
  <c r="CN20" i="31"/>
  <c r="CN19" i="31"/>
  <c r="CN18" i="31"/>
  <c r="CN17" i="31"/>
  <c r="CN16" i="31"/>
  <c r="CN15" i="31"/>
  <c r="CN14" i="31"/>
  <c r="CN13" i="31"/>
  <c r="CN12" i="31"/>
  <c r="CN11" i="31"/>
  <c r="CN10" i="31"/>
  <c r="CN9" i="31"/>
  <c r="IV291" i="32"/>
  <c r="IU291" i="32"/>
  <c r="IT291" i="32"/>
  <c r="IS291" i="32"/>
  <c r="IR291" i="32"/>
  <c r="IQ291" i="32"/>
  <c r="IP291" i="32"/>
  <c r="IO291" i="32"/>
  <c r="IN291" i="32"/>
  <c r="IM291" i="32"/>
  <c r="IL291" i="32"/>
  <c r="IK291" i="32"/>
  <c r="IJ291" i="32"/>
  <c r="IV290" i="32"/>
  <c r="IU290" i="32"/>
  <c r="IT290" i="32"/>
  <c r="IS290" i="32"/>
  <c r="IR290" i="32"/>
  <c r="IQ290" i="32"/>
  <c r="IP290" i="32"/>
  <c r="IO290" i="32"/>
  <c r="IN290" i="32"/>
  <c r="IM290" i="32"/>
  <c r="IL290" i="32"/>
  <c r="IK290" i="32"/>
  <c r="IJ290" i="32"/>
  <c r="IV289" i="32"/>
  <c r="IU289" i="32"/>
  <c r="IT289" i="32"/>
  <c r="IS289" i="32"/>
  <c r="IR289" i="32"/>
  <c r="IQ289" i="32"/>
  <c r="IP289" i="32"/>
  <c r="IO289" i="32"/>
  <c r="IN289" i="32"/>
  <c r="IM289" i="32"/>
  <c r="IL289" i="32"/>
  <c r="IK289" i="32"/>
  <c r="IJ289" i="32"/>
  <c r="IV288" i="32"/>
  <c r="IU288" i="32"/>
  <c r="IT288" i="32"/>
  <c r="IS288" i="32"/>
  <c r="IR288" i="32"/>
  <c r="IQ288" i="32"/>
  <c r="IP288" i="32"/>
  <c r="IO288" i="32"/>
  <c r="IN288" i="32"/>
  <c r="IM288" i="32"/>
  <c r="IL288" i="32"/>
  <c r="IK288" i="32"/>
  <c r="IJ288" i="32"/>
  <c r="IV287" i="32"/>
  <c r="IU287" i="32"/>
  <c r="IT287" i="32"/>
  <c r="IS287" i="32"/>
  <c r="IR287" i="32"/>
  <c r="IQ287" i="32"/>
  <c r="IP287" i="32"/>
  <c r="IO287" i="32"/>
  <c r="IN287" i="32"/>
  <c r="IM287" i="32"/>
  <c r="IL287" i="32"/>
  <c r="IK287" i="32"/>
  <c r="IJ287" i="32"/>
  <c r="IV286" i="32"/>
  <c r="IU286" i="32"/>
  <c r="IT286" i="32"/>
  <c r="IS286" i="32"/>
  <c r="IR286" i="32"/>
  <c r="IQ286" i="32"/>
  <c r="IP286" i="32"/>
  <c r="IO286" i="32"/>
  <c r="IN286" i="32"/>
  <c r="IM286" i="32"/>
  <c r="IL286" i="32"/>
  <c r="IK286" i="32"/>
  <c r="IJ286" i="32"/>
  <c r="IV285" i="32"/>
  <c r="IU285" i="32"/>
  <c r="IT285" i="32"/>
  <c r="IS285" i="32"/>
  <c r="IR285" i="32"/>
  <c r="IQ285" i="32"/>
  <c r="IP285" i="32"/>
  <c r="IO285" i="32"/>
  <c r="IN285" i="32"/>
  <c r="IM285" i="32"/>
  <c r="IL285" i="32"/>
  <c r="IK285" i="32"/>
  <c r="IJ285" i="32"/>
  <c r="IV284" i="32"/>
  <c r="IU284" i="32"/>
  <c r="IT284" i="32"/>
  <c r="IS284" i="32"/>
  <c r="IR284" i="32"/>
  <c r="IQ284" i="32"/>
  <c r="IP284" i="32"/>
  <c r="IO284" i="32"/>
  <c r="IN284" i="32"/>
  <c r="IM284" i="32"/>
  <c r="IL284" i="32"/>
  <c r="IK284" i="32"/>
  <c r="IJ284" i="32"/>
  <c r="IV283" i="32"/>
  <c r="IU283" i="32"/>
  <c r="IT283" i="32"/>
  <c r="IS283" i="32"/>
  <c r="IR283" i="32"/>
  <c r="IQ283" i="32"/>
  <c r="IP283" i="32"/>
  <c r="IO283" i="32"/>
  <c r="IN283" i="32"/>
  <c r="IM283" i="32"/>
  <c r="IL283" i="32"/>
  <c r="IK283" i="32"/>
  <c r="IJ283" i="32"/>
  <c r="GT5" i="32"/>
  <c r="GU5" i="32"/>
  <c r="GV5" i="32"/>
  <c r="GX5" i="32"/>
  <c r="GY5" i="32"/>
  <c r="GZ5" i="32"/>
  <c r="HB5" i="32"/>
  <c r="HC5" i="32"/>
  <c r="HD5" i="32"/>
  <c r="HF5" i="32"/>
  <c r="HG5" i="32"/>
  <c r="GT6" i="32"/>
  <c r="GU6" i="32"/>
  <c r="GV6" i="32"/>
  <c r="GX6" i="32"/>
  <c r="GY6" i="32"/>
  <c r="GZ6" i="32"/>
  <c r="HB6" i="32"/>
  <c r="HC6" i="32"/>
  <c r="HD6" i="32"/>
  <c r="HF6" i="32"/>
  <c r="HG6" i="32"/>
  <c r="GT7" i="32"/>
  <c r="GU7" i="32"/>
  <c r="GV7" i="32"/>
  <c r="GX7" i="32"/>
  <c r="GY7" i="32"/>
  <c r="GZ7" i="32"/>
  <c r="HB7" i="32"/>
  <c r="HC7" i="32"/>
  <c r="HD7" i="32"/>
  <c r="HF7" i="32"/>
  <c r="HG7" i="32"/>
  <c r="GT8" i="32"/>
  <c r="GU8" i="32"/>
  <c r="GV8" i="32"/>
  <c r="GX8" i="32"/>
  <c r="GY8" i="32"/>
  <c r="GZ8" i="32"/>
  <c r="HB8" i="32"/>
  <c r="HC8" i="32"/>
  <c r="HD8" i="32"/>
  <c r="HF8" i="32"/>
  <c r="HG8" i="32"/>
  <c r="GT9" i="32"/>
  <c r="GU9" i="32"/>
  <c r="GV9" i="32"/>
  <c r="GX9" i="32"/>
  <c r="GY9" i="32"/>
  <c r="GZ9" i="32"/>
  <c r="HB9" i="32"/>
  <c r="HC9" i="32"/>
  <c r="HD9" i="32"/>
  <c r="HF9" i="32"/>
  <c r="HG9" i="32"/>
  <c r="GT10" i="32"/>
  <c r="GU10" i="32"/>
  <c r="GV10" i="32"/>
  <c r="GX10" i="32"/>
  <c r="GY10" i="32"/>
  <c r="GZ10" i="32"/>
  <c r="HB10" i="32"/>
  <c r="HC10" i="32"/>
  <c r="HD10" i="32"/>
  <c r="HF10" i="32"/>
  <c r="HG10" i="32"/>
  <c r="GT11" i="32"/>
  <c r="GU11" i="32"/>
  <c r="GV11" i="32"/>
  <c r="GX11" i="32"/>
  <c r="GY11" i="32"/>
  <c r="GZ11" i="32"/>
  <c r="HB11" i="32"/>
  <c r="HC11" i="32"/>
  <c r="HD11" i="32"/>
  <c r="HF11" i="32"/>
  <c r="HG11" i="32"/>
  <c r="GT12" i="32"/>
  <c r="GU12" i="32"/>
  <c r="GV12" i="32"/>
  <c r="GX12" i="32"/>
  <c r="GY12" i="32"/>
  <c r="GZ12" i="32"/>
  <c r="HB12" i="32"/>
  <c r="HC12" i="32"/>
  <c r="HD12" i="32"/>
  <c r="HF12" i="32"/>
  <c r="HG12" i="32"/>
  <c r="GT13" i="32"/>
  <c r="GU13" i="32"/>
  <c r="GV13" i="32"/>
  <c r="GX13" i="32"/>
  <c r="GY13" i="32"/>
  <c r="GZ13" i="32"/>
  <c r="HB13" i="32"/>
  <c r="HC13" i="32"/>
  <c r="HD13" i="32"/>
  <c r="HF13" i="32"/>
  <c r="HG13" i="32"/>
  <c r="GT14" i="32"/>
  <c r="GU14" i="32"/>
  <c r="GV14" i="32"/>
  <c r="GX14" i="32"/>
  <c r="GY14" i="32"/>
  <c r="GZ14" i="32"/>
  <c r="HB14" i="32"/>
  <c r="HC14" i="32"/>
  <c r="HD14" i="32"/>
  <c r="HF14" i="32"/>
  <c r="HG14" i="32"/>
  <c r="GT15" i="32"/>
  <c r="GU15" i="32"/>
  <c r="GV15" i="32"/>
  <c r="GX15" i="32"/>
  <c r="GY15" i="32"/>
  <c r="GZ15" i="32"/>
  <c r="HB15" i="32"/>
  <c r="HC15" i="32"/>
  <c r="HD15" i="32"/>
  <c r="HF15" i="32"/>
  <c r="HG15" i="32"/>
  <c r="GT16" i="32"/>
  <c r="GU16" i="32"/>
  <c r="GV16" i="32"/>
  <c r="GX16" i="32"/>
  <c r="GY16" i="32"/>
  <c r="GZ16" i="32"/>
  <c r="HB16" i="32"/>
  <c r="HC16" i="32"/>
  <c r="HD16" i="32"/>
  <c r="HF16" i="32"/>
  <c r="HG16" i="32"/>
  <c r="GT17" i="32"/>
  <c r="GU17" i="32"/>
  <c r="GV17" i="32"/>
  <c r="GX17" i="32"/>
  <c r="GY17" i="32"/>
  <c r="GZ17" i="32"/>
  <c r="HB17" i="32"/>
  <c r="HC17" i="32"/>
  <c r="HD17" i="32"/>
  <c r="HF17" i="32"/>
  <c r="HG17" i="32"/>
  <c r="GT18" i="32"/>
  <c r="GU18" i="32"/>
  <c r="GV18" i="32"/>
  <c r="GX18" i="32"/>
  <c r="GY18" i="32"/>
  <c r="GZ18" i="32"/>
  <c r="HB18" i="32"/>
  <c r="HC18" i="32"/>
  <c r="HD18" i="32"/>
  <c r="HF18" i="32"/>
  <c r="HG18" i="32"/>
  <c r="GT19" i="32"/>
  <c r="GU19" i="32"/>
  <c r="GV19" i="32"/>
  <c r="GX19" i="32"/>
  <c r="GY19" i="32"/>
  <c r="GZ19" i="32"/>
  <c r="HA19" i="32" s="1"/>
  <c r="HB19" i="32"/>
  <c r="HC19" i="32"/>
  <c r="HD19" i="32"/>
  <c r="HF19" i="32"/>
  <c r="HG19" i="32"/>
  <c r="GT20" i="32"/>
  <c r="GU20" i="32"/>
  <c r="GV20" i="32"/>
  <c r="GX20" i="32"/>
  <c r="GY20" i="32"/>
  <c r="GZ20" i="32"/>
  <c r="HB20" i="32"/>
  <c r="HC20" i="32"/>
  <c r="HD20" i="32"/>
  <c r="HF20" i="32"/>
  <c r="HG20" i="32"/>
  <c r="GT21" i="32"/>
  <c r="GU21" i="32"/>
  <c r="GV21" i="32"/>
  <c r="GX21" i="32"/>
  <c r="GY21" i="32"/>
  <c r="GZ21" i="32"/>
  <c r="HB21" i="32"/>
  <c r="HC21" i="32"/>
  <c r="HD21" i="32"/>
  <c r="HF21" i="32"/>
  <c r="HG21" i="32"/>
  <c r="GT22" i="32"/>
  <c r="GU22" i="32"/>
  <c r="GV22" i="32"/>
  <c r="GX22" i="32"/>
  <c r="GY22" i="32"/>
  <c r="GZ22" i="32"/>
  <c r="HB22" i="32"/>
  <c r="HC22" i="32"/>
  <c r="HD22" i="32"/>
  <c r="HF22" i="32"/>
  <c r="HG22" i="32"/>
  <c r="GT23" i="32"/>
  <c r="GU23" i="32"/>
  <c r="GV23" i="32"/>
  <c r="GX23" i="32"/>
  <c r="GY23" i="32"/>
  <c r="GZ23" i="32"/>
  <c r="HB23" i="32"/>
  <c r="HC23" i="32"/>
  <c r="HD23" i="32"/>
  <c r="HF23" i="32"/>
  <c r="HG23" i="32"/>
  <c r="GT24" i="32"/>
  <c r="GW24" i="32" s="1"/>
  <c r="GU24" i="32"/>
  <c r="GV24" i="32"/>
  <c r="GX24" i="32"/>
  <c r="GY24" i="32"/>
  <c r="GZ24" i="32"/>
  <c r="HB24" i="32"/>
  <c r="HC24" i="32"/>
  <c r="HD24" i="32"/>
  <c r="HF24" i="32"/>
  <c r="HG24" i="32"/>
  <c r="GT25" i="32"/>
  <c r="GU25" i="32"/>
  <c r="GV25" i="32"/>
  <c r="GX25" i="32"/>
  <c r="GY25" i="32"/>
  <c r="GZ25" i="32"/>
  <c r="HB25" i="32"/>
  <c r="HC25" i="32"/>
  <c r="HD25" i="32"/>
  <c r="HF25" i="32"/>
  <c r="HG25" i="32"/>
  <c r="GT26" i="32"/>
  <c r="GU26" i="32"/>
  <c r="GV26" i="32"/>
  <c r="GX26" i="32"/>
  <c r="GY26" i="32"/>
  <c r="HA26" i="32" s="1"/>
  <c r="GZ26" i="32"/>
  <c r="HB26" i="32"/>
  <c r="HC26" i="32"/>
  <c r="HD26" i="32"/>
  <c r="HF26" i="32"/>
  <c r="HG26" i="32"/>
  <c r="GT27" i="32"/>
  <c r="GU27" i="32"/>
  <c r="GW27" i="32" s="1"/>
  <c r="GV27" i="32"/>
  <c r="GX27" i="32"/>
  <c r="GY27" i="32"/>
  <c r="GZ27" i="32"/>
  <c r="HB27" i="32"/>
  <c r="HC27" i="32"/>
  <c r="HD27" i="32"/>
  <c r="HF27" i="32"/>
  <c r="HG27" i="32"/>
  <c r="GT28" i="32"/>
  <c r="GU28" i="32"/>
  <c r="GV28" i="32"/>
  <c r="GX28" i="32"/>
  <c r="GY28" i="32"/>
  <c r="GZ28" i="32"/>
  <c r="HB28" i="32"/>
  <c r="HC28" i="32"/>
  <c r="HD28" i="32"/>
  <c r="HF28" i="32"/>
  <c r="HG28" i="32"/>
  <c r="GT29" i="32"/>
  <c r="GU29" i="32"/>
  <c r="GV29" i="32"/>
  <c r="GX29" i="32"/>
  <c r="GY29" i="32"/>
  <c r="GZ29" i="32"/>
  <c r="HA29" i="32" s="1"/>
  <c r="HB29" i="32"/>
  <c r="HC29" i="32"/>
  <c r="HD29" i="32"/>
  <c r="HF29" i="32"/>
  <c r="HG29" i="32"/>
  <c r="GT30" i="32"/>
  <c r="GU30" i="32"/>
  <c r="GV30" i="32"/>
  <c r="GX30" i="32"/>
  <c r="GY30" i="32"/>
  <c r="GZ30" i="32"/>
  <c r="HB30" i="32"/>
  <c r="HC30" i="32"/>
  <c r="HD30" i="32"/>
  <c r="HF30" i="32"/>
  <c r="HG30" i="32"/>
  <c r="GT31" i="32"/>
  <c r="GU31" i="32"/>
  <c r="GV31" i="32"/>
  <c r="GX31" i="32"/>
  <c r="GW31" i="32" s="1"/>
  <c r="GY31" i="32"/>
  <c r="GZ31" i="32"/>
  <c r="HB31" i="32"/>
  <c r="HC31" i="32"/>
  <c r="HE31" i="32" s="1"/>
  <c r="HD31" i="32"/>
  <c r="HF31" i="32"/>
  <c r="HG31" i="32"/>
  <c r="GT32" i="32"/>
  <c r="GU32" i="32"/>
  <c r="GV32" i="32"/>
  <c r="GX32" i="32"/>
  <c r="GY32" i="32"/>
  <c r="GZ32" i="32"/>
  <c r="HB32" i="32"/>
  <c r="HC32" i="32"/>
  <c r="HD32" i="32"/>
  <c r="HF32" i="32"/>
  <c r="HG32" i="32"/>
  <c r="GT33" i="32"/>
  <c r="GU33" i="32"/>
  <c r="GV33" i="32"/>
  <c r="GX33" i="32"/>
  <c r="GY33" i="32"/>
  <c r="GZ33" i="32"/>
  <c r="HB33" i="32"/>
  <c r="HC33" i="32"/>
  <c r="HD33" i="32"/>
  <c r="HF33" i="32"/>
  <c r="HG33" i="32"/>
  <c r="GT34" i="32"/>
  <c r="GU34" i="32"/>
  <c r="GV34" i="32"/>
  <c r="GX34" i="32"/>
  <c r="GY34" i="32"/>
  <c r="GZ34" i="32"/>
  <c r="HB34" i="32"/>
  <c r="HC34" i="32"/>
  <c r="HD34" i="32"/>
  <c r="HF34" i="32"/>
  <c r="HG34" i="32"/>
  <c r="GT35" i="32"/>
  <c r="GU35" i="32"/>
  <c r="GV35" i="32"/>
  <c r="GX35" i="32"/>
  <c r="GY35" i="32"/>
  <c r="GZ35" i="32"/>
  <c r="HB35" i="32"/>
  <c r="HC35" i="32"/>
  <c r="HD35" i="32"/>
  <c r="HF35" i="32"/>
  <c r="HG35" i="32"/>
  <c r="GT36" i="32"/>
  <c r="GU36" i="32"/>
  <c r="GV36" i="32"/>
  <c r="GX36" i="32"/>
  <c r="GY36" i="32"/>
  <c r="GZ36" i="32"/>
  <c r="HB36" i="32"/>
  <c r="HC36" i="32"/>
  <c r="HD36" i="32"/>
  <c r="HF36" i="32"/>
  <c r="HG36" i="32"/>
  <c r="GT37" i="32"/>
  <c r="GU37" i="32"/>
  <c r="GV37" i="32"/>
  <c r="GX37" i="32"/>
  <c r="GY37" i="32"/>
  <c r="GZ37" i="32"/>
  <c r="HB37" i="32"/>
  <c r="HA37" i="32" s="1"/>
  <c r="HC37" i="32"/>
  <c r="HD37" i="32"/>
  <c r="HF37" i="32"/>
  <c r="HG37" i="32"/>
  <c r="GT38" i="32"/>
  <c r="GU38" i="32"/>
  <c r="GV38" i="32"/>
  <c r="GX38" i="32"/>
  <c r="GY38" i="32"/>
  <c r="GZ38" i="32"/>
  <c r="HB38" i="32"/>
  <c r="HC38" i="32"/>
  <c r="HD38" i="32"/>
  <c r="HF38" i="32"/>
  <c r="HG38" i="32"/>
  <c r="GT39" i="32"/>
  <c r="GU39" i="32"/>
  <c r="GV39" i="32"/>
  <c r="GX39" i="32"/>
  <c r="GY39" i="32"/>
  <c r="GZ39" i="32"/>
  <c r="HB39" i="32"/>
  <c r="HC39" i="32"/>
  <c r="HD39" i="32"/>
  <c r="HF39" i="32"/>
  <c r="HG39" i="32"/>
  <c r="GT40" i="32"/>
  <c r="GU40" i="32"/>
  <c r="GV40" i="32"/>
  <c r="GX40" i="32"/>
  <c r="GY40" i="32"/>
  <c r="GZ40" i="32"/>
  <c r="HB40" i="32"/>
  <c r="HC40" i="32"/>
  <c r="HD40" i="32"/>
  <c r="HF40" i="32"/>
  <c r="HG40" i="32"/>
  <c r="GT41" i="32"/>
  <c r="GU41" i="32"/>
  <c r="GV41" i="32"/>
  <c r="GX41" i="32"/>
  <c r="GY41" i="32"/>
  <c r="GZ41" i="32"/>
  <c r="HB41" i="32"/>
  <c r="HC41" i="32"/>
  <c r="HD41" i="32"/>
  <c r="HF41" i="32"/>
  <c r="HG41" i="32"/>
  <c r="GT42" i="32"/>
  <c r="GU42" i="32"/>
  <c r="GV42" i="32"/>
  <c r="GX42" i="32"/>
  <c r="GY42" i="32"/>
  <c r="GZ42" i="32"/>
  <c r="HB42" i="32"/>
  <c r="HC42" i="32"/>
  <c r="HD42" i="32"/>
  <c r="HF42" i="32"/>
  <c r="HG42" i="32"/>
  <c r="GT43" i="32"/>
  <c r="GU43" i="32"/>
  <c r="GV43" i="32"/>
  <c r="GX43" i="32"/>
  <c r="GY43" i="32"/>
  <c r="GZ43" i="32"/>
  <c r="HB43" i="32"/>
  <c r="HC43" i="32"/>
  <c r="HD43" i="32"/>
  <c r="HF43" i="32"/>
  <c r="HG43" i="32"/>
  <c r="GT44" i="32"/>
  <c r="GU44" i="32"/>
  <c r="GV44" i="32"/>
  <c r="GX44" i="32"/>
  <c r="GY44" i="32"/>
  <c r="GZ44" i="32"/>
  <c r="HB44" i="32"/>
  <c r="HC44" i="32"/>
  <c r="HD44" i="32"/>
  <c r="HF44" i="32"/>
  <c r="HE44" i="32" s="1"/>
  <c r="HG44" i="32"/>
  <c r="GT45" i="32"/>
  <c r="GU45" i="32"/>
  <c r="GV45" i="32"/>
  <c r="GX45" i="32"/>
  <c r="GY45" i="32"/>
  <c r="GZ45" i="32"/>
  <c r="HB45" i="32"/>
  <c r="HC45" i="32"/>
  <c r="HD45" i="32"/>
  <c r="HF45" i="32"/>
  <c r="HG45" i="32"/>
  <c r="GT46" i="32"/>
  <c r="GU46" i="32"/>
  <c r="GV46" i="32"/>
  <c r="GX46" i="32"/>
  <c r="GW46" i="32" s="1"/>
  <c r="GY46" i="32"/>
  <c r="GZ46" i="32"/>
  <c r="HB46" i="32"/>
  <c r="HC46" i="32"/>
  <c r="HD46" i="32"/>
  <c r="HF46" i="32"/>
  <c r="HG46" i="32"/>
  <c r="GT47" i="32"/>
  <c r="GU47" i="32"/>
  <c r="GV47" i="32"/>
  <c r="GX47" i="32"/>
  <c r="GY47" i="32"/>
  <c r="GZ47" i="32"/>
  <c r="HB47" i="32"/>
  <c r="HC47" i="32"/>
  <c r="HD47" i="32"/>
  <c r="HF47" i="32"/>
  <c r="HG47" i="32"/>
  <c r="GT48" i="32"/>
  <c r="GU48" i="32"/>
  <c r="GV48" i="32"/>
  <c r="GX48" i="32"/>
  <c r="GY48" i="32"/>
  <c r="GZ48" i="32"/>
  <c r="HB48" i="32"/>
  <c r="HC48" i="32"/>
  <c r="HD48" i="32"/>
  <c r="HF48" i="32"/>
  <c r="HG48" i="32"/>
  <c r="GT49" i="32"/>
  <c r="GU49" i="32"/>
  <c r="GV49" i="32"/>
  <c r="GX49" i="32"/>
  <c r="GY49" i="32"/>
  <c r="GZ49" i="32"/>
  <c r="HB49" i="32"/>
  <c r="HC49" i="32"/>
  <c r="HD49" i="32"/>
  <c r="HF49" i="32"/>
  <c r="HG49" i="32"/>
  <c r="GT50" i="32"/>
  <c r="GU50" i="32"/>
  <c r="GV50" i="32"/>
  <c r="GX50" i="32"/>
  <c r="GY50" i="32"/>
  <c r="GZ50" i="32"/>
  <c r="HB50" i="32"/>
  <c r="HC50" i="32"/>
  <c r="HD50" i="32"/>
  <c r="HF50" i="32"/>
  <c r="HG50" i="32"/>
  <c r="GT51" i="32"/>
  <c r="GU51" i="32"/>
  <c r="GV51" i="32"/>
  <c r="GX51" i="32"/>
  <c r="GY51" i="32"/>
  <c r="GZ51" i="32"/>
  <c r="HB51" i="32"/>
  <c r="HA51" i="32" s="1"/>
  <c r="HC51" i="32"/>
  <c r="HD51" i="32"/>
  <c r="HF51" i="32"/>
  <c r="HG51" i="32"/>
  <c r="GT52" i="32"/>
  <c r="GU52" i="32"/>
  <c r="GV52" i="32"/>
  <c r="GX52" i="32"/>
  <c r="GY52" i="32"/>
  <c r="GZ52" i="32"/>
  <c r="HB52" i="32"/>
  <c r="HC52" i="32"/>
  <c r="HD52" i="32"/>
  <c r="HF52" i="32"/>
  <c r="HG52" i="32"/>
  <c r="GT53" i="32"/>
  <c r="GU53" i="32"/>
  <c r="GV53" i="32"/>
  <c r="GX53" i="32"/>
  <c r="GY53" i="32"/>
  <c r="GZ53" i="32"/>
  <c r="HB53" i="32"/>
  <c r="HC53" i="32"/>
  <c r="HD53" i="32"/>
  <c r="HF53" i="32"/>
  <c r="HG53" i="32"/>
  <c r="GT54" i="32"/>
  <c r="GU54" i="32"/>
  <c r="GV54" i="32"/>
  <c r="GX54" i="32"/>
  <c r="GY54" i="32"/>
  <c r="GZ54" i="32"/>
  <c r="HB54" i="32"/>
  <c r="HC54" i="32"/>
  <c r="HD54" i="32"/>
  <c r="HF54" i="32"/>
  <c r="HG54" i="32"/>
  <c r="GT55" i="32"/>
  <c r="GU55" i="32"/>
  <c r="GV55" i="32"/>
  <c r="GX55" i="32"/>
  <c r="GY55" i="32"/>
  <c r="GZ55" i="32"/>
  <c r="HB55" i="32"/>
  <c r="HC55" i="32"/>
  <c r="HD55" i="32"/>
  <c r="HF55" i="32"/>
  <c r="HG55" i="32"/>
  <c r="GT56" i="32"/>
  <c r="GU56" i="32"/>
  <c r="GV56" i="32"/>
  <c r="GX56" i="32"/>
  <c r="GY56" i="32"/>
  <c r="GZ56" i="32"/>
  <c r="HB56" i="32"/>
  <c r="HC56" i="32"/>
  <c r="HD56" i="32"/>
  <c r="HF56" i="32"/>
  <c r="HG56" i="32"/>
  <c r="GT57" i="32"/>
  <c r="GU57" i="32"/>
  <c r="GV57" i="32"/>
  <c r="GX57" i="32"/>
  <c r="GY57" i="32"/>
  <c r="GZ57" i="32"/>
  <c r="HB57" i="32"/>
  <c r="HC57" i="32"/>
  <c r="HD57" i="32"/>
  <c r="HF57" i="32"/>
  <c r="HG57" i="32"/>
  <c r="GT58" i="32"/>
  <c r="GU58" i="32"/>
  <c r="GV58" i="32"/>
  <c r="GX58" i="32"/>
  <c r="GY58" i="32"/>
  <c r="GZ58" i="32"/>
  <c r="HB58" i="32"/>
  <c r="HC58" i="32"/>
  <c r="HD58" i="32"/>
  <c r="HF58" i="32"/>
  <c r="HG58" i="32"/>
  <c r="GT59" i="32"/>
  <c r="GU59" i="32"/>
  <c r="GV59" i="32"/>
  <c r="GX59" i="32"/>
  <c r="GY59" i="32"/>
  <c r="GZ59" i="32"/>
  <c r="HB59" i="32"/>
  <c r="HA59" i="32" s="1"/>
  <c r="HC59" i="32"/>
  <c r="HD59" i="32"/>
  <c r="HF59" i="32"/>
  <c r="HG59" i="32"/>
  <c r="GT60" i="32"/>
  <c r="GU60" i="32"/>
  <c r="GV60" i="32"/>
  <c r="GX60" i="32"/>
  <c r="GY60" i="32"/>
  <c r="GZ60" i="32"/>
  <c r="HB60" i="32"/>
  <c r="HC60" i="32"/>
  <c r="HD60" i="32"/>
  <c r="HF60" i="32"/>
  <c r="HG60" i="32"/>
  <c r="GT61" i="32"/>
  <c r="GU61" i="32"/>
  <c r="GV61" i="32"/>
  <c r="GX61" i="32"/>
  <c r="GY61" i="32"/>
  <c r="GZ61" i="32"/>
  <c r="HB61" i="32"/>
  <c r="HC61" i="32"/>
  <c r="HD61" i="32"/>
  <c r="HE61" i="32" s="1"/>
  <c r="HF61" i="32"/>
  <c r="HG61" i="32"/>
  <c r="GT62" i="32"/>
  <c r="GU62" i="32"/>
  <c r="GV62" i="32"/>
  <c r="GX62" i="32"/>
  <c r="GY62" i="32"/>
  <c r="GZ62" i="32"/>
  <c r="HB62" i="32"/>
  <c r="HC62" i="32"/>
  <c r="HD62" i="32"/>
  <c r="HF62" i="32"/>
  <c r="HG62" i="32"/>
  <c r="GT63" i="32"/>
  <c r="GU63" i="32"/>
  <c r="GV63" i="32"/>
  <c r="GX63" i="32"/>
  <c r="GY63" i="32"/>
  <c r="GZ63" i="32"/>
  <c r="HB63" i="32"/>
  <c r="HC63" i="32"/>
  <c r="HD63" i="32"/>
  <c r="HF63" i="32"/>
  <c r="HG63" i="32"/>
  <c r="GT64" i="32"/>
  <c r="GU64" i="32"/>
  <c r="GV64" i="32"/>
  <c r="GX64" i="32"/>
  <c r="GY64" i="32"/>
  <c r="GZ64" i="32"/>
  <c r="HB64" i="32"/>
  <c r="HC64" i="32"/>
  <c r="HD64" i="32"/>
  <c r="HF64" i="32"/>
  <c r="HG64" i="32"/>
  <c r="GT65" i="32"/>
  <c r="GU65" i="32"/>
  <c r="GV65" i="32"/>
  <c r="GX65" i="32"/>
  <c r="GY65" i="32"/>
  <c r="GZ65" i="32"/>
  <c r="HB65" i="32"/>
  <c r="HC65" i="32"/>
  <c r="HD65" i="32"/>
  <c r="HF65" i="32"/>
  <c r="HG65" i="32"/>
  <c r="GT66" i="32"/>
  <c r="GU66" i="32"/>
  <c r="GV66" i="32"/>
  <c r="GX66" i="32"/>
  <c r="GY66" i="32"/>
  <c r="GZ66" i="32"/>
  <c r="HB66" i="32"/>
  <c r="HC66" i="32"/>
  <c r="HD66" i="32"/>
  <c r="HF66" i="32"/>
  <c r="HG66" i="32"/>
  <c r="GT67" i="32"/>
  <c r="GU67" i="32"/>
  <c r="GV67" i="32"/>
  <c r="GX67" i="32"/>
  <c r="GY67" i="32"/>
  <c r="GZ67" i="32"/>
  <c r="HB67" i="32"/>
  <c r="HC67" i="32"/>
  <c r="HD67" i="32"/>
  <c r="HF67" i="32"/>
  <c r="HG67" i="32"/>
  <c r="GT68" i="32"/>
  <c r="GU68" i="32"/>
  <c r="GV68" i="32"/>
  <c r="GX68" i="32"/>
  <c r="GY68" i="32"/>
  <c r="GZ68" i="32"/>
  <c r="HB68" i="32"/>
  <c r="HC68" i="32"/>
  <c r="HD68" i="32"/>
  <c r="HF68" i="32"/>
  <c r="HG68" i="32"/>
  <c r="GT69" i="32"/>
  <c r="GU69" i="32"/>
  <c r="GV69" i="32"/>
  <c r="GX69" i="32"/>
  <c r="GY69" i="32"/>
  <c r="GZ69" i="32"/>
  <c r="HB69" i="32"/>
  <c r="HC69" i="32"/>
  <c r="HD69" i="32"/>
  <c r="HF69" i="32"/>
  <c r="HG69" i="32"/>
  <c r="GT70" i="32"/>
  <c r="GU70" i="32"/>
  <c r="GV70" i="32"/>
  <c r="GX70" i="32"/>
  <c r="GY70" i="32"/>
  <c r="GZ70" i="32"/>
  <c r="HB70" i="32"/>
  <c r="HC70" i="32"/>
  <c r="HD70" i="32"/>
  <c r="HF70" i="32"/>
  <c r="HG70" i="32"/>
  <c r="GT71" i="32"/>
  <c r="GU71" i="32"/>
  <c r="GV71" i="32"/>
  <c r="GX71" i="32"/>
  <c r="GY71" i="32"/>
  <c r="GZ71" i="32"/>
  <c r="HB71" i="32"/>
  <c r="HC71" i="32"/>
  <c r="HD71" i="32"/>
  <c r="HF71" i="32"/>
  <c r="HG71" i="32"/>
  <c r="GT72" i="32"/>
  <c r="GU72" i="32"/>
  <c r="GV72" i="32"/>
  <c r="GX72" i="32"/>
  <c r="GY72" i="32"/>
  <c r="GZ72" i="32"/>
  <c r="HB72" i="32"/>
  <c r="HC72" i="32"/>
  <c r="HD72" i="32"/>
  <c r="HF72" i="32"/>
  <c r="HG72" i="32"/>
  <c r="GT73" i="32"/>
  <c r="GU73" i="32"/>
  <c r="GV73" i="32"/>
  <c r="GX73" i="32"/>
  <c r="GY73" i="32"/>
  <c r="GZ73" i="32"/>
  <c r="HB73" i="32"/>
  <c r="HC73" i="32"/>
  <c r="HD73" i="32"/>
  <c r="HF73" i="32"/>
  <c r="HG73" i="32"/>
  <c r="GT74" i="32"/>
  <c r="GU74" i="32"/>
  <c r="GV74" i="32"/>
  <c r="GX74" i="32"/>
  <c r="GY74" i="32"/>
  <c r="GZ74" i="32"/>
  <c r="HB74" i="32"/>
  <c r="HC74" i="32"/>
  <c r="HD74" i="32"/>
  <c r="HF74" i="32"/>
  <c r="HG74" i="32"/>
  <c r="GT75" i="32"/>
  <c r="GU75" i="32"/>
  <c r="GV75" i="32"/>
  <c r="GX75" i="32"/>
  <c r="GY75" i="32"/>
  <c r="GZ75" i="32"/>
  <c r="HB75" i="32"/>
  <c r="HC75" i="32"/>
  <c r="HD75" i="32"/>
  <c r="HF75" i="32"/>
  <c r="HG75" i="32"/>
  <c r="GT76" i="32"/>
  <c r="GU76" i="32"/>
  <c r="GV76" i="32"/>
  <c r="GX76" i="32"/>
  <c r="GY76" i="32"/>
  <c r="GZ76" i="32"/>
  <c r="HB76" i="32"/>
  <c r="HC76" i="32"/>
  <c r="HD76" i="32"/>
  <c r="HF76" i="32"/>
  <c r="HG76" i="32"/>
  <c r="GT77" i="32"/>
  <c r="GU77" i="32"/>
  <c r="GV77" i="32"/>
  <c r="GX77" i="32"/>
  <c r="GY77" i="32"/>
  <c r="GZ77" i="32"/>
  <c r="HB77" i="32"/>
  <c r="HC77" i="32"/>
  <c r="HD77" i="32"/>
  <c r="HF77" i="32"/>
  <c r="HG77" i="32"/>
  <c r="GT78" i="32"/>
  <c r="GU78" i="32"/>
  <c r="GV78" i="32"/>
  <c r="GX78" i="32"/>
  <c r="GY78" i="32"/>
  <c r="GZ78" i="32"/>
  <c r="HB78" i="32"/>
  <c r="HC78" i="32"/>
  <c r="HD78" i="32"/>
  <c r="HF78" i="32"/>
  <c r="HG78" i="32"/>
  <c r="GT79" i="32"/>
  <c r="GU79" i="32"/>
  <c r="GV79" i="32"/>
  <c r="GX79" i="32"/>
  <c r="GY79" i="32"/>
  <c r="GZ79" i="32"/>
  <c r="HB79" i="32"/>
  <c r="HC79" i="32"/>
  <c r="HD79" i="32"/>
  <c r="HF79" i="32"/>
  <c r="HG79" i="32"/>
  <c r="GT80" i="32"/>
  <c r="GU80" i="32"/>
  <c r="GV80" i="32"/>
  <c r="GX80" i="32"/>
  <c r="GY80" i="32"/>
  <c r="GZ80" i="32"/>
  <c r="HB80" i="32"/>
  <c r="HC80" i="32"/>
  <c r="HD80" i="32"/>
  <c r="HF80" i="32"/>
  <c r="HG80" i="32"/>
  <c r="GT81" i="32"/>
  <c r="GU81" i="32"/>
  <c r="GV81" i="32"/>
  <c r="GX81" i="32"/>
  <c r="GY81" i="32"/>
  <c r="GZ81" i="32"/>
  <c r="HB81" i="32"/>
  <c r="HC81" i="32"/>
  <c r="HD81" i="32"/>
  <c r="HF81" i="32"/>
  <c r="HG81" i="32"/>
  <c r="GT82" i="32"/>
  <c r="GU82" i="32"/>
  <c r="GV82" i="32"/>
  <c r="GX82" i="32"/>
  <c r="GY82" i="32"/>
  <c r="GZ82" i="32"/>
  <c r="HB82" i="32"/>
  <c r="HC82" i="32"/>
  <c r="HD82" i="32"/>
  <c r="HF82" i="32"/>
  <c r="HG82" i="32"/>
  <c r="GT83" i="32"/>
  <c r="GU83" i="32"/>
  <c r="GV83" i="32"/>
  <c r="GX83" i="32"/>
  <c r="GY83" i="32"/>
  <c r="GZ83" i="32"/>
  <c r="HB83" i="32"/>
  <c r="HC83" i="32"/>
  <c r="HD83" i="32"/>
  <c r="HF83" i="32"/>
  <c r="HG83" i="32"/>
  <c r="GT84" i="32"/>
  <c r="GU84" i="32"/>
  <c r="GV84" i="32"/>
  <c r="GX84" i="32"/>
  <c r="GY84" i="32"/>
  <c r="GZ84" i="32"/>
  <c r="HB84" i="32"/>
  <c r="HC84" i="32"/>
  <c r="HD84" i="32"/>
  <c r="HF84" i="32"/>
  <c r="HG84" i="32"/>
  <c r="GT85" i="32"/>
  <c r="GU85" i="32"/>
  <c r="GV85" i="32"/>
  <c r="GX85" i="32"/>
  <c r="GY85" i="32"/>
  <c r="GZ85" i="32"/>
  <c r="HB85" i="32"/>
  <c r="HC85" i="32"/>
  <c r="HD85" i="32"/>
  <c r="HF85" i="32"/>
  <c r="HG85" i="32"/>
  <c r="GT86" i="32"/>
  <c r="GU86" i="32"/>
  <c r="GV86" i="32"/>
  <c r="GX86" i="32"/>
  <c r="GY86" i="32"/>
  <c r="GZ86" i="32"/>
  <c r="HB86" i="32"/>
  <c r="HC86" i="32"/>
  <c r="HD86" i="32"/>
  <c r="HF86" i="32"/>
  <c r="HG86" i="32"/>
  <c r="GT87" i="32"/>
  <c r="GU87" i="32"/>
  <c r="GV87" i="32"/>
  <c r="GX87" i="32"/>
  <c r="GY87" i="32"/>
  <c r="GZ87" i="32"/>
  <c r="HB87" i="32"/>
  <c r="HC87" i="32"/>
  <c r="HD87" i="32"/>
  <c r="HE87" i="32" s="1"/>
  <c r="HF87" i="32"/>
  <c r="HG87" i="32"/>
  <c r="GT88" i="32"/>
  <c r="GU88" i="32"/>
  <c r="GV88" i="32"/>
  <c r="GX88" i="32"/>
  <c r="GY88" i="32"/>
  <c r="GZ88" i="32"/>
  <c r="HB88" i="32"/>
  <c r="HC88" i="32"/>
  <c r="HD88" i="32"/>
  <c r="HF88" i="32"/>
  <c r="HG88" i="32"/>
  <c r="GT89" i="32"/>
  <c r="GU89" i="32"/>
  <c r="GV89" i="32"/>
  <c r="GX89" i="32"/>
  <c r="GY89" i="32"/>
  <c r="GZ89" i="32"/>
  <c r="HB89" i="32"/>
  <c r="HC89" i="32"/>
  <c r="HD89" i="32"/>
  <c r="HF89" i="32"/>
  <c r="HG89" i="32"/>
  <c r="GT90" i="32"/>
  <c r="GU90" i="32"/>
  <c r="GV90" i="32"/>
  <c r="GX90" i="32"/>
  <c r="GY90" i="32"/>
  <c r="GZ90" i="32"/>
  <c r="HB90" i="32"/>
  <c r="HC90" i="32"/>
  <c r="HD90" i="32"/>
  <c r="HF90" i="32"/>
  <c r="HG90" i="32"/>
  <c r="GT91" i="32"/>
  <c r="GU91" i="32"/>
  <c r="GV91" i="32"/>
  <c r="GX91" i="32"/>
  <c r="GY91" i="32"/>
  <c r="GZ91" i="32"/>
  <c r="HB91" i="32"/>
  <c r="HC91" i="32"/>
  <c r="HD91" i="32"/>
  <c r="HF91" i="32"/>
  <c r="HG91" i="32"/>
  <c r="GT92" i="32"/>
  <c r="GU92" i="32"/>
  <c r="GV92" i="32"/>
  <c r="GX92" i="32"/>
  <c r="GY92" i="32"/>
  <c r="GZ92" i="32"/>
  <c r="HB92" i="32"/>
  <c r="HC92" i="32"/>
  <c r="HD92" i="32"/>
  <c r="HF92" i="32"/>
  <c r="HG92" i="32"/>
  <c r="GT93" i="32"/>
  <c r="GU93" i="32"/>
  <c r="GV93" i="32"/>
  <c r="GX93" i="32"/>
  <c r="GY93" i="32"/>
  <c r="GZ93" i="32"/>
  <c r="HB93" i="32"/>
  <c r="HC93" i="32"/>
  <c r="HD93" i="32"/>
  <c r="HF93" i="32"/>
  <c r="HG93" i="32"/>
  <c r="GT94" i="32"/>
  <c r="GU94" i="32"/>
  <c r="GV94" i="32"/>
  <c r="GX94" i="32"/>
  <c r="GY94" i="32"/>
  <c r="GZ94" i="32"/>
  <c r="HB94" i="32"/>
  <c r="HC94" i="32"/>
  <c r="HD94" i="32"/>
  <c r="HF94" i="32"/>
  <c r="HG94" i="32"/>
  <c r="GT95" i="32"/>
  <c r="GU95" i="32"/>
  <c r="GV95" i="32"/>
  <c r="GX95" i="32"/>
  <c r="GY95" i="32"/>
  <c r="GZ95" i="32"/>
  <c r="HB95" i="32"/>
  <c r="HC95" i="32"/>
  <c r="HD95" i="32"/>
  <c r="HF95" i="32"/>
  <c r="HG95" i="32"/>
  <c r="GT96" i="32"/>
  <c r="GU96" i="32"/>
  <c r="GV96" i="32"/>
  <c r="GX96" i="32"/>
  <c r="GY96" i="32"/>
  <c r="GZ96" i="32"/>
  <c r="HB96" i="32"/>
  <c r="HC96" i="32"/>
  <c r="HD96" i="32"/>
  <c r="HF96" i="32"/>
  <c r="HG96" i="32"/>
  <c r="GT97" i="32"/>
  <c r="GU97" i="32"/>
  <c r="GV97" i="32"/>
  <c r="GX97" i="32"/>
  <c r="GY97" i="32"/>
  <c r="GZ97" i="32"/>
  <c r="HB97" i="32"/>
  <c r="HC97" i="32"/>
  <c r="HD97" i="32"/>
  <c r="HE97" i="32" s="1"/>
  <c r="HF97" i="32"/>
  <c r="HG97" i="32"/>
  <c r="GT98" i="32"/>
  <c r="GU98" i="32"/>
  <c r="GV98" i="32"/>
  <c r="GX98" i="32"/>
  <c r="GY98" i="32"/>
  <c r="GZ98" i="32"/>
  <c r="HB98" i="32"/>
  <c r="HC98" i="32"/>
  <c r="HD98" i="32"/>
  <c r="HF98" i="32"/>
  <c r="HG98" i="32"/>
  <c r="GT99" i="32"/>
  <c r="GU99" i="32"/>
  <c r="GV99" i="32"/>
  <c r="GX99" i="32"/>
  <c r="GY99" i="32"/>
  <c r="GZ99" i="32"/>
  <c r="HB99" i="32"/>
  <c r="HC99" i="32"/>
  <c r="HD99" i="32"/>
  <c r="HF99" i="32"/>
  <c r="HG99" i="32"/>
  <c r="GT100" i="32"/>
  <c r="GU100" i="32"/>
  <c r="GV100" i="32"/>
  <c r="GX100" i="32"/>
  <c r="GY100" i="32"/>
  <c r="GZ100" i="32"/>
  <c r="HB100" i="32"/>
  <c r="HC100" i="32"/>
  <c r="HD100" i="32"/>
  <c r="HF100" i="32"/>
  <c r="HG100" i="32"/>
  <c r="GT101" i="32"/>
  <c r="GU101" i="32"/>
  <c r="GV101" i="32"/>
  <c r="GX101" i="32"/>
  <c r="GY101" i="32"/>
  <c r="GZ101" i="32"/>
  <c r="HB101" i="32"/>
  <c r="HC101" i="32"/>
  <c r="HD101" i="32"/>
  <c r="HF101" i="32"/>
  <c r="HG101" i="32"/>
  <c r="GT102" i="32"/>
  <c r="GU102" i="32"/>
  <c r="GV102" i="32"/>
  <c r="GX102" i="32"/>
  <c r="GY102" i="32"/>
  <c r="GZ102" i="32"/>
  <c r="HB102" i="32"/>
  <c r="HC102" i="32"/>
  <c r="HD102" i="32"/>
  <c r="HF102" i="32"/>
  <c r="HG102" i="32"/>
  <c r="GT103" i="32"/>
  <c r="GU103" i="32"/>
  <c r="GV103" i="32"/>
  <c r="GX103" i="32"/>
  <c r="GY103" i="32"/>
  <c r="GZ103" i="32"/>
  <c r="HB103" i="32"/>
  <c r="HC103" i="32"/>
  <c r="HD103" i="32"/>
  <c r="HF103" i="32"/>
  <c r="HG103" i="32"/>
  <c r="GT104" i="32"/>
  <c r="GU104" i="32"/>
  <c r="GV104" i="32"/>
  <c r="GX104" i="32"/>
  <c r="GY104" i="32"/>
  <c r="GZ104" i="32"/>
  <c r="HB104" i="32"/>
  <c r="HC104" i="32"/>
  <c r="HD104" i="32"/>
  <c r="HF104" i="32"/>
  <c r="HG104" i="32"/>
  <c r="GT105" i="32"/>
  <c r="GU105" i="32"/>
  <c r="GV105" i="32"/>
  <c r="GX105" i="32"/>
  <c r="GY105" i="32"/>
  <c r="HA105" i="32" s="1"/>
  <c r="GZ105" i="32"/>
  <c r="HB105" i="32"/>
  <c r="HC105" i="32"/>
  <c r="HD105" i="32"/>
  <c r="HF105" i="32"/>
  <c r="HG105" i="32"/>
  <c r="GT106" i="32"/>
  <c r="GU106" i="32"/>
  <c r="GV106" i="32"/>
  <c r="GX106" i="32"/>
  <c r="GY106" i="32"/>
  <c r="GZ106" i="32"/>
  <c r="HB106" i="32"/>
  <c r="HC106" i="32"/>
  <c r="HD106" i="32"/>
  <c r="HF106" i="32"/>
  <c r="HG106" i="32"/>
  <c r="GT107" i="32"/>
  <c r="GU107" i="32"/>
  <c r="GV107" i="32"/>
  <c r="GX107" i="32"/>
  <c r="GY107" i="32"/>
  <c r="GZ107" i="32"/>
  <c r="HB107" i="32"/>
  <c r="HC107" i="32"/>
  <c r="HD107" i="32"/>
  <c r="HF107" i="32"/>
  <c r="HG107" i="32"/>
  <c r="GT108" i="32"/>
  <c r="GU108" i="32"/>
  <c r="GV108" i="32"/>
  <c r="GX108" i="32"/>
  <c r="GY108" i="32"/>
  <c r="GZ108" i="32"/>
  <c r="HB108" i="32"/>
  <c r="HC108" i="32"/>
  <c r="HD108" i="32"/>
  <c r="HF108" i="32"/>
  <c r="HG108" i="32"/>
  <c r="GT109" i="32"/>
  <c r="GU109" i="32"/>
  <c r="GV109" i="32"/>
  <c r="GX109" i="32"/>
  <c r="GY109" i="32"/>
  <c r="GZ109" i="32"/>
  <c r="HB109" i="32"/>
  <c r="HC109" i="32"/>
  <c r="HD109" i="32"/>
  <c r="HF109" i="32"/>
  <c r="HG109" i="32"/>
  <c r="GT110" i="32"/>
  <c r="GU110" i="32"/>
  <c r="GV110" i="32"/>
  <c r="GX110" i="32"/>
  <c r="GY110" i="32"/>
  <c r="GZ110" i="32"/>
  <c r="HB110" i="32"/>
  <c r="HC110" i="32"/>
  <c r="HD110" i="32"/>
  <c r="HF110" i="32"/>
  <c r="HG110" i="32"/>
  <c r="GT111" i="32"/>
  <c r="GU111" i="32"/>
  <c r="GV111" i="32"/>
  <c r="GX111" i="32"/>
  <c r="GY111" i="32"/>
  <c r="GZ111" i="32"/>
  <c r="HB111" i="32"/>
  <c r="HC111" i="32"/>
  <c r="HD111" i="32"/>
  <c r="HF111" i="32"/>
  <c r="HG111" i="32"/>
  <c r="GT112" i="32"/>
  <c r="GU112" i="32"/>
  <c r="GV112" i="32"/>
  <c r="GX112" i="32"/>
  <c r="GY112" i="32"/>
  <c r="GZ112" i="32"/>
  <c r="HB112" i="32"/>
  <c r="HC112" i="32"/>
  <c r="HD112" i="32"/>
  <c r="HF112" i="32"/>
  <c r="HG112" i="32"/>
  <c r="GT113" i="32"/>
  <c r="GU113" i="32"/>
  <c r="GV113" i="32"/>
  <c r="GX113" i="32"/>
  <c r="GY113" i="32"/>
  <c r="GZ113" i="32"/>
  <c r="HB113" i="32"/>
  <c r="HC113" i="32"/>
  <c r="HD113" i="32"/>
  <c r="HF113" i="32"/>
  <c r="HG113" i="32"/>
  <c r="GT114" i="32"/>
  <c r="GU114" i="32"/>
  <c r="GV114" i="32"/>
  <c r="GX114" i="32"/>
  <c r="GY114" i="32"/>
  <c r="GZ114" i="32"/>
  <c r="HA114" i="32" s="1"/>
  <c r="HB114" i="32"/>
  <c r="HC114" i="32"/>
  <c r="HD114" i="32"/>
  <c r="HF114" i="32"/>
  <c r="HG114" i="32"/>
  <c r="GT115" i="32"/>
  <c r="GU115" i="32"/>
  <c r="GV115" i="32"/>
  <c r="GX115" i="32"/>
  <c r="GY115" i="32"/>
  <c r="GZ115" i="32"/>
  <c r="HB115" i="32"/>
  <c r="HC115" i="32"/>
  <c r="HD115" i="32"/>
  <c r="HF115" i="32"/>
  <c r="HG115" i="32"/>
  <c r="GT116" i="32"/>
  <c r="GU116" i="32"/>
  <c r="GV116" i="32"/>
  <c r="GX116" i="32"/>
  <c r="GY116" i="32"/>
  <c r="GZ116" i="32"/>
  <c r="HB116" i="32"/>
  <c r="HC116" i="32"/>
  <c r="HD116" i="32"/>
  <c r="HF116" i="32"/>
  <c r="HG116" i="32"/>
  <c r="GT117" i="32"/>
  <c r="GU117" i="32"/>
  <c r="GV117" i="32"/>
  <c r="GX117" i="32"/>
  <c r="GY117" i="32"/>
  <c r="GZ117" i="32"/>
  <c r="HB117" i="32"/>
  <c r="HC117" i="32"/>
  <c r="HD117" i="32"/>
  <c r="HF117" i="32"/>
  <c r="HG117" i="32"/>
  <c r="GT118" i="32"/>
  <c r="GU118" i="32"/>
  <c r="GV118" i="32"/>
  <c r="GX118" i="32"/>
  <c r="GY118" i="32"/>
  <c r="GZ118" i="32"/>
  <c r="HB118" i="32"/>
  <c r="HC118" i="32"/>
  <c r="HD118" i="32"/>
  <c r="HF118" i="32"/>
  <c r="HG118" i="32"/>
  <c r="GT119" i="32"/>
  <c r="GU119" i="32"/>
  <c r="GV119" i="32"/>
  <c r="GX119" i="32"/>
  <c r="GY119" i="32"/>
  <c r="GZ119" i="32"/>
  <c r="HB119" i="32"/>
  <c r="HC119" i="32"/>
  <c r="HD119" i="32"/>
  <c r="HF119" i="32"/>
  <c r="HG119" i="32"/>
  <c r="GT120" i="32"/>
  <c r="GU120" i="32"/>
  <c r="GV120" i="32"/>
  <c r="GX120" i="32"/>
  <c r="GY120" i="32"/>
  <c r="GZ120" i="32"/>
  <c r="HB120" i="32"/>
  <c r="HC120" i="32"/>
  <c r="HD120" i="32"/>
  <c r="HF120" i="32"/>
  <c r="HG120" i="32"/>
  <c r="GT121" i="32"/>
  <c r="GU121" i="32"/>
  <c r="GV121" i="32"/>
  <c r="GX121" i="32"/>
  <c r="GY121" i="32"/>
  <c r="GZ121" i="32"/>
  <c r="HB121" i="32"/>
  <c r="HC121" i="32"/>
  <c r="HD121" i="32"/>
  <c r="HF121" i="32"/>
  <c r="HG121" i="32"/>
  <c r="GT122" i="32"/>
  <c r="GU122" i="32"/>
  <c r="GV122" i="32"/>
  <c r="GX122" i="32"/>
  <c r="GY122" i="32"/>
  <c r="GZ122" i="32"/>
  <c r="HB122" i="32"/>
  <c r="HC122" i="32"/>
  <c r="HD122" i="32"/>
  <c r="HF122" i="32"/>
  <c r="HE122" i="32" s="1"/>
  <c r="HG122" i="32"/>
  <c r="GT123" i="32"/>
  <c r="GU123" i="32"/>
  <c r="GV123" i="32"/>
  <c r="GX123" i="32"/>
  <c r="GY123" i="32"/>
  <c r="GZ123" i="32"/>
  <c r="HB123" i="32"/>
  <c r="HC123" i="32"/>
  <c r="HD123" i="32"/>
  <c r="HF123" i="32"/>
  <c r="HG123" i="32"/>
  <c r="GT124" i="32"/>
  <c r="GU124" i="32"/>
  <c r="GV124" i="32"/>
  <c r="GX124" i="32"/>
  <c r="GY124" i="32"/>
  <c r="GZ124" i="32"/>
  <c r="HB124" i="32"/>
  <c r="HC124" i="32"/>
  <c r="HD124" i="32"/>
  <c r="HF124" i="32"/>
  <c r="HG124" i="32"/>
  <c r="GT125" i="32"/>
  <c r="GU125" i="32"/>
  <c r="GV125" i="32"/>
  <c r="GX125" i="32"/>
  <c r="GY125" i="32"/>
  <c r="GZ125" i="32"/>
  <c r="HB125" i="32"/>
  <c r="HC125" i="32"/>
  <c r="HD125" i="32"/>
  <c r="HF125" i="32"/>
  <c r="HG125" i="32"/>
  <c r="GT126" i="32"/>
  <c r="GU126" i="32"/>
  <c r="GV126" i="32"/>
  <c r="GX126" i="32"/>
  <c r="GY126" i="32"/>
  <c r="GZ126" i="32"/>
  <c r="HB126" i="32"/>
  <c r="HC126" i="32"/>
  <c r="HD126" i="32"/>
  <c r="HF126" i="32"/>
  <c r="HG126" i="32"/>
  <c r="GT127" i="32"/>
  <c r="GU127" i="32"/>
  <c r="GV127" i="32"/>
  <c r="GX127" i="32"/>
  <c r="GY127" i="32"/>
  <c r="GZ127" i="32"/>
  <c r="HB127" i="32"/>
  <c r="HC127" i="32"/>
  <c r="HD127" i="32"/>
  <c r="HF127" i="32"/>
  <c r="HG127" i="32"/>
  <c r="GT128" i="32"/>
  <c r="GU128" i="32"/>
  <c r="GV128" i="32"/>
  <c r="GX128" i="32"/>
  <c r="GY128" i="32"/>
  <c r="GZ128" i="32"/>
  <c r="HB128" i="32"/>
  <c r="HC128" i="32"/>
  <c r="HD128" i="32"/>
  <c r="HF128" i="32"/>
  <c r="HG128" i="32"/>
  <c r="GT129" i="32"/>
  <c r="GU129" i="32"/>
  <c r="GV129" i="32"/>
  <c r="GX129" i="32"/>
  <c r="GY129" i="32"/>
  <c r="GZ129" i="32"/>
  <c r="HB129" i="32"/>
  <c r="HC129" i="32"/>
  <c r="HD129" i="32"/>
  <c r="HF129" i="32"/>
  <c r="HG129" i="32"/>
  <c r="GT130" i="32"/>
  <c r="GU130" i="32"/>
  <c r="GV130" i="32"/>
  <c r="GX130" i="32"/>
  <c r="GY130" i="32"/>
  <c r="GZ130" i="32"/>
  <c r="HB130" i="32"/>
  <c r="HC130" i="32"/>
  <c r="HD130" i="32"/>
  <c r="HF130" i="32"/>
  <c r="HG130" i="32"/>
  <c r="GT131" i="32"/>
  <c r="GU131" i="32"/>
  <c r="GV131" i="32"/>
  <c r="GX131" i="32"/>
  <c r="GY131" i="32"/>
  <c r="GZ131" i="32"/>
  <c r="HB131" i="32"/>
  <c r="HA131" i="32" s="1"/>
  <c r="HC131" i="32"/>
  <c r="HD131" i="32"/>
  <c r="HF131" i="32"/>
  <c r="HG131" i="32"/>
  <c r="GT132" i="32"/>
  <c r="GU132" i="32"/>
  <c r="GV132" i="32"/>
  <c r="GX132" i="32"/>
  <c r="GY132" i="32"/>
  <c r="GZ132" i="32"/>
  <c r="HA132" i="32" s="1"/>
  <c r="HB132" i="32"/>
  <c r="HC132" i="32"/>
  <c r="HD132" i="32"/>
  <c r="HF132" i="32"/>
  <c r="HG132" i="32"/>
  <c r="GT133" i="32"/>
  <c r="GU133" i="32"/>
  <c r="GV133" i="32"/>
  <c r="GX133" i="32"/>
  <c r="GY133" i="32"/>
  <c r="GZ133" i="32"/>
  <c r="HB133" i="32"/>
  <c r="HC133" i="32"/>
  <c r="HD133" i="32"/>
  <c r="HF133" i="32"/>
  <c r="HG133" i="32"/>
  <c r="GT134" i="32"/>
  <c r="GU134" i="32"/>
  <c r="GV134" i="32"/>
  <c r="GX134" i="32"/>
  <c r="GY134" i="32"/>
  <c r="GZ134" i="32"/>
  <c r="HA134" i="32" s="1"/>
  <c r="HB134" i="32"/>
  <c r="HC134" i="32"/>
  <c r="HD134" i="32"/>
  <c r="HF134" i="32"/>
  <c r="HG134" i="32"/>
  <c r="GT135" i="32"/>
  <c r="GU135" i="32"/>
  <c r="GV135" i="32"/>
  <c r="GX135" i="32"/>
  <c r="GY135" i="32"/>
  <c r="GZ135" i="32"/>
  <c r="HB135" i="32"/>
  <c r="HC135" i="32"/>
  <c r="HD135" i="32"/>
  <c r="HF135" i="32"/>
  <c r="HG135" i="32"/>
  <c r="GT136" i="32"/>
  <c r="GU136" i="32"/>
  <c r="GV136" i="32"/>
  <c r="GX136" i="32"/>
  <c r="GY136" i="32"/>
  <c r="GZ136" i="32"/>
  <c r="HB136" i="32"/>
  <c r="HC136" i="32"/>
  <c r="HD136" i="32"/>
  <c r="HF136" i="32"/>
  <c r="HG136" i="32"/>
  <c r="GT137" i="32"/>
  <c r="GU137" i="32"/>
  <c r="GV137" i="32"/>
  <c r="GX137" i="32"/>
  <c r="GY137" i="32"/>
  <c r="GZ137" i="32"/>
  <c r="HB137" i="32"/>
  <c r="HC137" i="32"/>
  <c r="HD137" i="32"/>
  <c r="HF137" i="32"/>
  <c r="HG137" i="32"/>
  <c r="GT138" i="32"/>
  <c r="GU138" i="32"/>
  <c r="GV138" i="32"/>
  <c r="GX138" i="32"/>
  <c r="GY138" i="32"/>
  <c r="GZ138" i="32"/>
  <c r="HB138" i="32"/>
  <c r="HC138" i="32"/>
  <c r="HD138" i="32"/>
  <c r="HF138" i="32"/>
  <c r="HG138" i="32"/>
  <c r="GT139" i="32"/>
  <c r="GU139" i="32"/>
  <c r="GV139" i="32"/>
  <c r="GX139" i="32"/>
  <c r="GY139" i="32"/>
  <c r="GZ139" i="32"/>
  <c r="HB139" i="32"/>
  <c r="HC139" i="32"/>
  <c r="HD139" i="32"/>
  <c r="HF139" i="32"/>
  <c r="HG139" i="32"/>
  <c r="GT140" i="32"/>
  <c r="GU140" i="32"/>
  <c r="GV140" i="32"/>
  <c r="GX140" i="32"/>
  <c r="GY140" i="32"/>
  <c r="GZ140" i="32"/>
  <c r="HA140" i="32" s="1"/>
  <c r="HB140" i="32"/>
  <c r="HC140" i="32"/>
  <c r="HD140" i="32"/>
  <c r="HF140" i="32"/>
  <c r="HG140" i="32"/>
  <c r="GT141" i="32"/>
  <c r="GU141" i="32"/>
  <c r="GV141" i="32"/>
  <c r="GX141" i="32"/>
  <c r="GY141" i="32"/>
  <c r="GZ141" i="32"/>
  <c r="HB141" i="32"/>
  <c r="HC141" i="32"/>
  <c r="HD141" i="32"/>
  <c r="HF141" i="32"/>
  <c r="HG141" i="32"/>
  <c r="GT142" i="32"/>
  <c r="GU142" i="32"/>
  <c r="GV142" i="32"/>
  <c r="GX142" i="32"/>
  <c r="GY142" i="32"/>
  <c r="GZ142" i="32"/>
  <c r="HB142" i="32"/>
  <c r="HC142" i="32"/>
  <c r="HD142" i="32"/>
  <c r="HF142" i="32"/>
  <c r="HG142" i="32"/>
  <c r="GT143" i="32"/>
  <c r="GU143" i="32"/>
  <c r="GV143" i="32"/>
  <c r="GX143" i="32"/>
  <c r="GY143" i="32"/>
  <c r="GZ143" i="32"/>
  <c r="HB143" i="32"/>
  <c r="HC143" i="32"/>
  <c r="HD143" i="32"/>
  <c r="HF143" i="32"/>
  <c r="HG143" i="32"/>
  <c r="GT144" i="32"/>
  <c r="GU144" i="32"/>
  <c r="GV144" i="32"/>
  <c r="GX144" i="32"/>
  <c r="GY144" i="32"/>
  <c r="GZ144" i="32"/>
  <c r="HB144" i="32"/>
  <c r="HC144" i="32"/>
  <c r="HD144" i="32"/>
  <c r="HF144" i="32"/>
  <c r="HG144" i="32"/>
  <c r="GT145" i="32"/>
  <c r="GU145" i="32"/>
  <c r="GV145" i="32"/>
  <c r="GX145" i="32"/>
  <c r="GY145" i="32"/>
  <c r="GZ145" i="32"/>
  <c r="HB145" i="32"/>
  <c r="HC145" i="32"/>
  <c r="HD145" i="32"/>
  <c r="HF145" i="32"/>
  <c r="HG145" i="32"/>
  <c r="GT146" i="32"/>
  <c r="GU146" i="32"/>
  <c r="GV146" i="32"/>
  <c r="GX146" i="32"/>
  <c r="GY146" i="32"/>
  <c r="GZ146" i="32"/>
  <c r="HB146" i="32"/>
  <c r="HA146" i="32" s="1"/>
  <c r="HC146" i="32"/>
  <c r="HD146" i="32"/>
  <c r="HF146" i="32"/>
  <c r="HG146" i="32"/>
  <c r="GT147" i="32"/>
  <c r="GU147" i="32"/>
  <c r="GV147" i="32"/>
  <c r="GX147" i="32"/>
  <c r="GY147" i="32"/>
  <c r="GZ147" i="32"/>
  <c r="HB147" i="32"/>
  <c r="HC147" i="32"/>
  <c r="HD147" i="32"/>
  <c r="HF147" i="32"/>
  <c r="HG147" i="32"/>
  <c r="GT148" i="32"/>
  <c r="GU148" i="32"/>
  <c r="GV148" i="32"/>
  <c r="GX148" i="32"/>
  <c r="GY148" i="32"/>
  <c r="GZ148" i="32"/>
  <c r="HB148" i="32"/>
  <c r="HA148" i="32" s="1"/>
  <c r="HC148" i="32"/>
  <c r="HD148" i="32"/>
  <c r="HF148" i="32"/>
  <c r="HG148" i="32"/>
  <c r="GT149" i="32"/>
  <c r="GU149" i="32"/>
  <c r="GV149" i="32"/>
  <c r="GX149" i="32"/>
  <c r="GY149" i="32"/>
  <c r="GZ149" i="32"/>
  <c r="HB149" i="32"/>
  <c r="HC149" i="32"/>
  <c r="HD149" i="32"/>
  <c r="HF149" i="32"/>
  <c r="HG149" i="32"/>
  <c r="GT150" i="32"/>
  <c r="GU150" i="32"/>
  <c r="GV150" i="32"/>
  <c r="GX150" i="32"/>
  <c r="GY150" i="32"/>
  <c r="GZ150" i="32"/>
  <c r="HB150" i="32"/>
  <c r="HC150" i="32"/>
  <c r="HD150" i="32"/>
  <c r="HF150" i="32"/>
  <c r="HG150" i="32"/>
  <c r="GT151" i="32"/>
  <c r="GU151" i="32"/>
  <c r="GV151" i="32"/>
  <c r="GX151" i="32"/>
  <c r="GY151" i="32"/>
  <c r="GZ151" i="32"/>
  <c r="HB151" i="32"/>
  <c r="HC151" i="32"/>
  <c r="HD151" i="32"/>
  <c r="HF151" i="32"/>
  <c r="HG151" i="32"/>
  <c r="GT152" i="32"/>
  <c r="GU152" i="32"/>
  <c r="GV152" i="32"/>
  <c r="GX152" i="32"/>
  <c r="GY152" i="32"/>
  <c r="GZ152" i="32"/>
  <c r="HB152" i="32"/>
  <c r="HC152" i="32"/>
  <c r="HD152" i="32"/>
  <c r="HF152" i="32"/>
  <c r="HG152" i="32"/>
  <c r="GT153" i="32"/>
  <c r="GU153" i="32"/>
  <c r="GV153" i="32"/>
  <c r="GX153" i="32"/>
  <c r="GW153" i="32" s="1"/>
  <c r="GY153" i="32"/>
  <c r="GZ153" i="32"/>
  <c r="HB153" i="32"/>
  <c r="HC153" i="32"/>
  <c r="HD153" i="32"/>
  <c r="HF153" i="32"/>
  <c r="HG153" i="32"/>
  <c r="GT154" i="32"/>
  <c r="GU154" i="32"/>
  <c r="GV154" i="32"/>
  <c r="GX154" i="32"/>
  <c r="GY154" i="32"/>
  <c r="GZ154" i="32"/>
  <c r="HB154" i="32"/>
  <c r="HC154" i="32"/>
  <c r="HD154" i="32"/>
  <c r="HF154" i="32"/>
  <c r="HG154" i="32"/>
  <c r="GT155" i="32"/>
  <c r="GU155" i="32"/>
  <c r="GV155" i="32"/>
  <c r="GX155" i="32"/>
  <c r="GY155" i="32"/>
  <c r="GZ155" i="32"/>
  <c r="HB155" i="32"/>
  <c r="HC155" i="32"/>
  <c r="HD155" i="32"/>
  <c r="HF155" i="32"/>
  <c r="HG155" i="32"/>
  <c r="GT156" i="32"/>
  <c r="GU156" i="32"/>
  <c r="GV156" i="32"/>
  <c r="GX156" i="32"/>
  <c r="GY156" i="32"/>
  <c r="GZ156" i="32"/>
  <c r="HB156" i="32"/>
  <c r="HC156" i="32"/>
  <c r="HD156" i="32"/>
  <c r="HF156" i="32"/>
  <c r="HG156" i="32"/>
  <c r="GT157" i="32"/>
  <c r="GU157" i="32"/>
  <c r="GV157" i="32"/>
  <c r="GX157" i="32"/>
  <c r="GW157" i="32" s="1"/>
  <c r="GY157" i="32"/>
  <c r="GZ157" i="32"/>
  <c r="HB157" i="32"/>
  <c r="HC157" i="32"/>
  <c r="HD157" i="32"/>
  <c r="HF157" i="32"/>
  <c r="HG157" i="32"/>
  <c r="GT158" i="32"/>
  <c r="GU158" i="32"/>
  <c r="GV158" i="32"/>
  <c r="GX158" i="32"/>
  <c r="GY158" i="32"/>
  <c r="GZ158" i="32"/>
  <c r="HB158" i="32"/>
  <c r="HC158" i="32"/>
  <c r="HD158" i="32"/>
  <c r="HF158" i="32"/>
  <c r="HG158" i="32"/>
  <c r="GT159" i="32"/>
  <c r="GU159" i="32"/>
  <c r="GV159" i="32"/>
  <c r="GX159" i="32"/>
  <c r="GY159" i="32"/>
  <c r="GZ159" i="32"/>
  <c r="HB159" i="32"/>
  <c r="HC159" i="32"/>
  <c r="HD159" i="32"/>
  <c r="HF159" i="32"/>
  <c r="HG159" i="32"/>
  <c r="GT160" i="32"/>
  <c r="GU160" i="32"/>
  <c r="GV160" i="32"/>
  <c r="GX160" i="32"/>
  <c r="GY160" i="32"/>
  <c r="GZ160" i="32"/>
  <c r="HB160" i="32"/>
  <c r="HC160" i="32"/>
  <c r="HD160" i="32"/>
  <c r="HF160" i="32"/>
  <c r="HG160" i="32"/>
  <c r="GT161" i="32"/>
  <c r="GU161" i="32"/>
  <c r="GV161" i="32"/>
  <c r="GX161" i="32"/>
  <c r="GY161" i="32"/>
  <c r="GZ161" i="32"/>
  <c r="HB161" i="32"/>
  <c r="HC161" i="32"/>
  <c r="HD161" i="32"/>
  <c r="HF161" i="32"/>
  <c r="HG161" i="32"/>
  <c r="GT162" i="32"/>
  <c r="GU162" i="32"/>
  <c r="GV162" i="32"/>
  <c r="GX162" i="32"/>
  <c r="GY162" i="32"/>
  <c r="GZ162" i="32"/>
  <c r="HB162" i="32"/>
  <c r="HC162" i="32"/>
  <c r="HD162" i="32"/>
  <c r="HF162" i="32"/>
  <c r="HG162" i="32"/>
  <c r="GT163" i="32"/>
  <c r="GU163" i="32"/>
  <c r="GV163" i="32"/>
  <c r="GX163" i="32"/>
  <c r="GY163" i="32"/>
  <c r="GZ163" i="32"/>
  <c r="HB163" i="32"/>
  <c r="HC163" i="32"/>
  <c r="HD163" i="32"/>
  <c r="HF163" i="32"/>
  <c r="HG163" i="32"/>
  <c r="GT164" i="32"/>
  <c r="GU164" i="32"/>
  <c r="GV164" i="32"/>
  <c r="GX164" i="32"/>
  <c r="GY164" i="32"/>
  <c r="GZ164" i="32"/>
  <c r="HB164" i="32"/>
  <c r="HC164" i="32"/>
  <c r="HD164" i="32"/>
  <c r="HF164" i="32"/>
  <c r="HG164" i="32"/>
  <c r="GT165" i="32"/>
  <c r="GU165" i="32"/>
  <c r="GV165" i="32"/>
  <c r="GX165" i="32"/>
  <c r="GY165" i="32"/>
  <c r="GZ165" i="32"/>
  <c r="HB165" i="32"/>
  <c r="HC165" i="32"/>
  <c r="HD165" i="32"/>
  <c r="HF165" i="32"/>
  <c r="HG165" i="32"/>
  <c r="GT166" i="32"/>
  <c r="GU166" i="32"/>
  <c r="GV166" i="32"/>
  <c r="GX166" i="32"/>
  <c r="GY166" i="32"/>
  <c r="GZ166" i="32"/>
  <c r="HB166" i="32"/>
  <c r="HC166" i="32"/>
  <c r="HD166" i="32"/>
  <c r="HF166" i="32"/>
  <c r="HG166" i="32"/>
  <c r="GT167" i="32"/>
  <c r="GU167" i="32"/>
  <c r="GV167" i="32"/>
  <c r="GX167" i="32"/>
  <c r="GY167" i="32"/>
  <c r="GZ167" i="32"/>
  <c r="HB167" i="32"/>
  <c r="HC167" i="32"/>
  <c r="HD167" i="32"/>
  <c r="HF167" i="32"/>
  <c r="HG167" i="32"/>
  <c r="GT168" i="32"/>
  <c r="GU168" i="32"/>
  <c r="GV168" i="32"/>
  <c r="GX168" i="32"/>
  <c r="GY168" i="32"/>
  <c r="GZ168" i="32"/>
  <c r="HB168" i="32"/>
  <c r="HC168" i="32"/>
  <c r="HD168" i="32"/>
  <c r="HF168" i="32"/>
  <c r="HG168" i="32"/>
  <c r="GT169" i="32"/>
  <c r="GU169" i="32"/>
  <c r="GV169" i="32"/>
  <c r="GX169" i="32"/>
  <c r="GY169" i="32"/>
  <c r="GZ169" i="32"/>
  <c r="HB169" i="32"/>
  <c r="HC169" i="32"/>
  <c r="HD169" i="32"/>
  <c r="HF169" i="32"/>
  <c r="HG169" i="32"/>
  <c r="GT170" i="32"/>
  <c r="GU170" i="32"/>
  <c r="GV170" i="32"/>
  <c r="GX170" i="32"/>
  <c r="GY170" i="32"/>
  <c r="GZ170" i="32"/>
  <c r="HB170" i="32"/>
  <c r="HC170" i="32"/>
  <c r="HD170" i="32"/>
  <c r="HF170" i="32"/>
  <c r="HG170" i="32"/>
  <c r="GT171" i="32"/>
  <c r="GU171" i="32"/>
  <c r="GV171" i="32"/>
  <c r="GX171" i="32"/>
  <c r="GY171" i="32"/>
  <c r="GZ171" i="32"/>
  <c r="HB171" i="32"/>
  <c r="HC171" i="32"/>
  <c r="HD171" i="32"/>
  <c r="HF171" i="32"/>
  <c r="HG171" i="32"/>
  <c r="GT172" i="32"/>
  <c r="GU172" i="32"/>
  <c r="GV172" i="32"/>
  <c r="GX172" i="32"/>
  <c r="GY172" i="32"/>
  <c r="GZ172" i="32"/>
  <c r="HB172" i="32"/>
  <c r="HA172" i="32" s="1"/>
  <c r="HC172" i="32"/>
  <c r="HD172" i="32"/>
  <c r="HF172" i="32"/>
  <c r="HG172" i="32"/>
  <c r="GT173" i="32"/>
  <c r="GU173" i="32"/>
  <c r="GV173" i="32"/>
  <c r="GX173" i="32"/>
  <c r="GY173" i="32"/>
  <c r="GZ173" i="32"/>
  <c r="HB173" i="32"/>
  <c r="HC173" i="32"/>
  <c r="HD173" i="32"/>
  <c r="HF173" i="32"/>
  <c r="HG173" i="32"/>
  <c r="GT174" i="32"/>
  <c r="GU174" i="32"/>
  <c r="GV174" i="32"/>
  <c r="GX174" i="32"/>
  <c r="GY174" i="32"/>
  <c r="GZ174" i="32"/>
  <c r="HB174" i="32"/>
  <c r="HC174" i="32"/>
  <c r="HD174" i="32"/>
  <c r="HF174" i="32"/>
  <c r="HG174" i="32"/>
  <c r="GT175" i="32"/>
  <c r="GU175" i="32"/>
  <c r="GV175" i="32"/>
  <c r="GX175" i="32"/>
  <c r="GY175" i="32"/>
  <c r="GZ175" i="32"/>
  <c r="HB175" i="32"/>
  <c r="HC175" i="32"/>
  <c r="HD175" i="32"/>
  <c r="HF175" i="32"/>
  <c r="HG175" i="32"/>
  <c r="GT176" i="32"/>
  <c r="GU176" i="32"/>
  <c r="GV176" i="32"/>
  <c r="GX176" i="32"/>
  <c r="GY176" i="32"/>
  <c r="GZ176" i="32"/>
  <c r="HB176" i="32"/>
  <c r="HC176" i="32"/>
  <c r="HD176" i="32"/>
  <c r="HF176" i="32"/>
  <c r="HG176" i="32"/>
  <c r="GT177" i="32"/>
  <c r="GU177" i="32"/>
  <c r="GV177" i="32"/>
  <c r="GX177" i="32"/>
  <c r="GY177" i="32"/>
  <c r="GZ177" i="32"/>
  <c r="HB177" i="32"/>
  <c r="HC177" i="32"/>
  <c r="HE177" i="32" s="1"/>
  <c r="HD177" i="32"/>
  <c r="HF177" i="32"/>
  <c r="HG177" i="32"/>
  <c r="GT178" i="32"/>
  <c r="GU178" i="32"/>
  <c r="GV178" i="32"/>
  <c r="GX178" i="32"/>
  <c r="GY178" i="32"/>
  <c r="GZ178" i="32"/>
  <c r="HB178" i="32"/>
  <c r="HC178" i="32"/>
  <c r="HD178" i="32"/>
  <c r="HF178" i="32"/>
  <c r="HG178" i="32"/>
  <c r="GT179" i="32"/>
  <c r="GU179" i="32"/>
  <c r="GV179" i="32"/>
  <c r="GX179" i="32"/>
  <c r="GY179" i="32"/>
  <c r="GZ179" i="32"/>
  <c r="HB179" i="32"/>
  <c r="HC179" i="32"/>
  <c r="HD179" i="32"/>
  <c r="HF179" i="32"/>
  <c r="HG179" i="32"/>
  <c r="GT180" i="32"/>
  <c r="GU180" i="32"/>
  <c r="GV180" i="32"/>
  <c r="GX180" i="32"/>
  <c r="GY180" i="32"/>
  <c r="GZ180" i="32"/>
  <c r="HB180" i="32"/>
  <c r="HC180" i="32"/>
  <c r="HD180" i="32"/>
  <c r="HF180" i="32"/>
  <c r="HG180" i="32"/>
  <c r="GT181" i="32"/>
  <c r="GU181" i="32"/>
  <c r="GV181" i="32"/>
  <c r="GX181" i="32"/>
  <c r="GY181" i="32"/>
  <c r="GZ181" i="32"/>
  <c r="HB181" i="32"/>
  <c r="HC181" i="32"/>
  <c r="HD181" i="32"/>
  <c r="HF181" i="32"/>
  <c r="HG181" i="32"/>
  <c r="GT182" i="32"/>
  <c r="GU182" i="32"/>
  <c r="GV182" i="32"/>
  <c r="GX182" i="32"/>
  <c r="GY182" i="32"/>
  <c r="GZ182" i="32"/>
  <c r="HB182" i="32"/>
  <c r="HC182" i="32"/>
  <c r="HD182" i="32"/>
  <c r="HF182" i="32"/>
  <c r="HG182" i="32"/>
  <c r="GT183" i="32"/>
  <c r="GU183" i="32"/>
  <c r="GV183" i="32"/>
  <c r="GX183" i="32"/>
  <c r="GY183" i="32"/>
  <c r="GZ183" i="32"/>
  <c r="HB183" i="32"/>
  <c r="HC183" i="32"/>
  <c r="HD183" i="32"/>
  <c r="HE183" i="32" s="1"/>
  <c r="HF183" i="32"/>
  <c r="HG183" i="32"/>
  <c r="GT184" i="32"/>
  <c r="GU184" i="32"/>
  <c r="GV184" i="32"/>
  <c r="GX184" i="32"/>
  <c r="GY184" i="32"/>
  <c r="GZ184" i="32"/>
  <c r="HB184" i="32"/>
  <c r="HC184" i="32"/>
  <c r="HD184" i="32"/>
  <c r="HF184" i="32"/>
  <c r="HG184" i="32"/>
  <c r="GT185" i="32"/>
  <c r="GU185" i="32"/>
  <c r="GV185" i="32"/>
  <c r="GX185" i="32"/>
  <c r="GY185" i="32"/>
  <c r="GZ185" i="32"/>
  <c r="HB185" i="32"/>
  <c r="HC185" i="32"/>
  <c r="HD185" i="32"/>
  <c r="HF185" i="32"/>
  <c r="HG185" i="32"/>
  <c r="GT186" i="32"/>
  <c r="GU186" i="32"/>
  <c r="GV186" i="32"/>
  <c r="GX186" i="32"/>
  <c r="GY186" i="32"/>
  <c r="GZ186" i="32"/>
  <c r="HB186" i="32"/>
  <c r="HC186" i="32"/>
  <c r="HD186" i="32"/>
  <c r="HF186" i="32"/>
  <c r="HG186" i="32"/>
  <c r="GT187" i="32"/>
  <c r="GU187" i="32"/>
  <c r="GV187" i="32"/>
  <c r="GX187" i="32"/>
  <c r="GY187" i="32"/>
  <c r="GZ187" i="32"/>
  <c r="HB187" i="32"/>
  <c r="HC187" i="32"/>
  <c r="HD187" i="32"/>
  <c r="HF187" i="32"/>
  <c r="HG187" i="32"/>
  <c r="GT188" i="32"/>
  <c r="GU188" i="32"/>
  <c r="GV188" i="32"/>
  <c r="GX188" i="32"/>
  <c r="GY188" i="32"/>
  <c r="GZ188" i="32"/>
  <c r="HB188" i="32"/>
  <c r="HC188" i="32"/>
  <c r="HD188" i="32"/>
  <c r="HF188" i="32"/>
  <c r="HG188" i="32"/>
  <c r="GT189" i="32"/>
  <c r="GU189" i="32"/>
  <c r="GV189" i="32"/>
  <c r="GX189" i="32"/>
  <c r="GY189" i="32"/>
  <c r="GZ189" i="32"/>
  <c r="HB189" i="32"/>
  <c r="HC189" i="32"/>
  <c r="HD189" i="32"/>
  <c r="HF189" i="32"/>
  <c r="HG189" i="32"/>
  <c r="GT190" i="32"/>
  <c r="GU190" i="32"/>
  <c r="GV190" i="32"/>
  <c r="GX190" i="32"/>
  <c r="GY190" i="32"/>
  <c r="GZ190" i="32"/>
  <c r="HB190" i="32"/>
  <c r="HA190" i="32" s="1"/>
  <c r="HC190" i="32"/>
  <c r="HD190" i="32"/>
  <c r="HF190" i="32"/>
  <c r="HG190" i="32"/>
  <c r="GT191" i="32"/>
  <c r="GU191" i="32"/>
  <c r="GV191" i="32"/>
  <c r="GX191" i="32"/>
  <c r="GY191" i="32"/>
  <c r="GZ191" i="32"/>
  <c r="HB191" i="32"/>
  <c r="HC191" i="32"/>
  <c r="HD191" i="32"/>
  <c r="HF191" i="32"/>
  <c r="HG191" i="32"/>
  <c r="GT192" i="32"/>
  <c r="GU192" i="32"/>
  <c r="GV192" i="32"/>
  <c r="GX192" i="32"/>
  <c r="GY192" i="32"/>
  <c r="GZ192" i="32"/>
  <c r="HB192" i="32"/>
  <c r="HC192" i="32"/>
  <c r="HD192" i="32"/>
  <c r="HF192" i="32"/>
  <c r="HG192" i="32"/>
  <c r="GT193" i="32"/>
  <c r="GU193" i="32"/>
  <c r="GV193" i="32"/>
  <c r="GX193" i="32"/>
  <c r="GY193" i="32"/>
  <c r="GZ193" i="32"/>
  <c r="HB193" i="32"/>
  <c r="HA193" i="32" s="1"/>
  <c r="HC193" i="32"/>
  <c r="HD193" i="32"/>
  <c r="HF193" i="32"/>
  <c r="HG193" i="32"/>
  <c r="GT194" i="32"/>
  <c r="GU194" i="32"/>
  <c r="GV194" i="32"/>
  <c r="GX194" i="32"/>
  <c r="GY194" i="32"/>
  <c r="GZ194" i="32"/>
  <c r="HB194" i="32"/>
  <c r="HC194" i="32"/>
  <c r="HD194" i="32"/>
  <c r="HF194" i="32"/>
  <c r="HG194" i="32"/>
  <c r="GT195" i="32"/>
  <c r="GU195" i="32"/>
  <c r="GV195" i="32"/>
  <c r="GX195" i="32"/>
  <c r="GY195" i="32"/>
  <c r="GZ195" i="32"/>
  <c r="HB195" i="32"/>
  <c r="HC195" i="32"/>
  <c r="HD195" i="32"/>
  <c r="HF195" i="32"/>
  <c r="HG195" i="32"/>
  <c r="GT196" i="32"/>
  <c r="GU196" i="32"/>
  <c r="GV196" i="32"/>
  <c r="GX196" i="32"/>
  <c r="GY196" i="32"/>
  <c r="GZ196" i="32"/>
  <c r="HB196" i="32"/>
  <c r="HC196" i="32"/>
  <c r="HD196" i="32"/>
  <c r="HF196" i="32"/>
  <c r="HG196" i="32"/>
  <c r="GT197" i="32"/>
  <c r="GU197" i="32"/>
  <c r="GV197" i="32"/>
  <c r="GX197" i="32"/>
  <c r="GY197" i="32"/>
  <c r="GZ197" i="32"/>
  <c r="HB197" i="32"/>
  <c r="HC197" i="32"/>
  <c r="HD197" i="32"/>
  <c r="HF197" i="32"/>
  <c r="HG197" i="32"/>
  <c r="GT198" i="32"/>
  <c r="GU198" i="32"/>
  <c r="GV198" i="32"/>
  <c r="GX198" i="32"/>
  <c r="GY198" i="32"/>
  <c r="GZ198" i="32"/>
  <c r="HB198" i="32"/>
  <c r="HC198" i="32"/>
  <c r="HD198" i="32"/>
  <c r="HF198" i="32"/>
  <c r="HG198" i="32"/>
  <c r="GT199" i="32"/>
  <c r="GU199" i="32"/>
  <c r="GV199" i="32"/>
  <c r="GX199" i="32"/>
  <c r="GY199" i="32"/>
  <c r="GZ199" i="32"/>
  <c r="HB199" i="32"/>
  <c r="HC199" i="32"/>
  <c r="HD199" i="32"/>
  <c r="HE199" i="32" s="1"/>
  <c r="HF199" i="32"/>
  <c r="HG199" i="32"/>
  <c r="GT200" i="32"/>
  <c r="GU200" i="32"/>
  <c r="GV200" i="32"/>
  <c r="GX200" i="32"/>
  <c r="GY200" i="32"/>
  <c r="GZ200" i="32"/>
  <c r="HB200" i="32"/>
  <c r="HC200" i="32"/>
  <c r="HD200" i="32"/>
  <c r="HF200" i="32"/>
  <c r="HG200" i="32"/>
  <c r="GT201" i="32"/>
  <c r="GU201" i="32"/>
  <c r="GV201" i="32"/>
  <c r="GX201" i="32"/>
  <c r="GY201" i="32"/>
  <c r="GZ201" i="32"/>
  <c r="HB201" i="32"/>
  <c r="HC201" i="32"/>
  <c r="HD201" i="32"/>
  <c r="HF201" i="32"/>
  <c r="HG201" i="32"/>
  <c r="GT202" i="32"/>
  <c r="GU202" i="32"/>
  <c r="GV202" i="32"/>
  <c r="GX202" i="32"/>
  <c r="GY202" i="32"/>
  <c r="GZ202" i="32"/>
  <c r="HB202" i="32"/>
  <c r="HC202" i="32"/>
  <c r="HD202" i="32"/>
  <c r="HF202" i="32"/>
  <c r="HG202" i="32"/>
  <c r="GT203" i="32"/>
  <c r="GU203" i="32"/>
  <c r="GV203" i="32"/>
  <c r="GX203" i="32"/>
  <c r="GY203" i="32"/>
  <c r="GZ203" i="32"/>
  <c r="HB203" i="32"/>
  <c r="HC203" i="32"/>
  <c r="HD203" i="32"/>
  <c r="HF203" i="32"/>
  <c r="HG203" i="32"/>
  <c r="GT204" i="32"/>
  <c r="GU204" i="32"/>
  <c r="GV204" i="32"/>
  <c r="GX204" i="32"/>
  <c r="GY204" i="32"/>
  <c r="GZ204" i="32"/>
  <c r="HB204" i="32"/>
  <c r="HC204" i="32"/>
  <c r="HD204" i="32"/>
  <c r="HF204" i="32"/>
  <c r="HE204" i="32" s="1"/>
  <c r="HG204" i="32"/>
  <c r="GT205" i="32"/>
  <c r="GU205" i="32"/>
  <c r="GV205" i="32"/>
  <c r="GX205" i="32"/>
  <c r="GY205" i="32"/>
  <c r="GZ205" i="32"/>
  <c r="HA205" i="32"/>
  <c r="HB205" i="32"/>
  <c r="HC205" i="32"/>
  <c r="HD205" i="32"/>
  <c r="HF205" i="32"/>
  <c r="HG205" i="32"/>
  <c r="GT206" i="32"/>
  <c r="GU206" i="32"/>
  <c r="GV206" i="32"/>
  <c r="GX206" i="32"/>
  <c r="GY206" i="32"/>
  <c r="GZ206" i="32"/>
  <c r="HB206" i="32"/>
  <c r="HC206" i="32"/>
  <c r="HD206" i="32"/>
  <c r="HF206" i="32"/>
  <c r="HG206" i="32"/>
  <c r="GT207" i="32"/>
  <c r="GU207" i="32"/>
  <c r="GV207" i="32"/>
  <c r="GX207" i="32"/>
  <c r="GY207" i="32"/>
  <c r="GZ207" i="32"/>
  <c r="HB207" i="32"/>
  <c r="HC207" i="32"/>
  <c r="HD207" i="32"/>
  <c r="HF207" i="32"/>
  <c r="HG207" i="32"/>
  <c r="GT208" i="32"/>
  <c r="GU208" i="32"/>
  <c r="GV208" i="32"/>
  <c r="GX208" i="32"/>
  <c r="GY208" i="32"/>
  <c r="GZ208" i="32"/>
  <c r="HB208" i="32"/>
  <c r="HC208" i="32"/>
  <c r="HD208" i="32"/>
  <c r="HF208" i="32"/>
  <c r="HG208" i="32"/>
  <c r="GT209" i="32"/>
  <c r="GU209" i="32"/>
  <c r="GV209" i="32"/>
  <c r="GX209" i="32"/>
  <c r="GY209" i="32"/>
  <c r="GZ209" i="32"/>
  <c r="HA209" i="32"/>
  <c r="HB209" i="32"/>
  <c r="HC209" i="32"/>
  <c r="HD209" i="32"/>
  <c r="HF209" i="32"/>
  <c r="HG209" i="32"/>
  <c r="GT210" i="32"/>
  <c r="GU210" i="32"/>
  <c r="GV210" i="32"/>
  <c r="GX210" i="32"/>
  <c r="GY210" i="32"/>
  <c r="GZ210" i="32"/>
  <c r="HB210" i="32"/>
  <c r="HC210" i="32"/>
  <c r="HD210" i="32"/>
  <c r="HF210" i="32"/>
  <c r="HG210" i="32"/>
  <c r="GT211" i="32"/>
  <c r="GU211" i="32"/>
  <c r="GV211" i="32"/>
  <c r="GX211" i="32"/>
  <c r="GY211" i="32"/>
  <c r="GZ211" i="32"/>
  <c r="HB211" i="32"/>
  <c r="HC211" i="32"/>
  <c r="HD211" i="32"/>
  <c r="HF211" i="32"/>
  <c r="HG211" i="32"/>
  <c r="GT212" i="32"/>
  <c r="GU212" i="32"/>
  <c r="GV212" i="32"/>
  <c r="GX212" i="32"/>
  <c r="GY212" i="32"/>
  <c r="GZ212" i="32"/>
  <c r="HB212" i="32"/>
  <c r="HC212" i="32"/>
  <c r="HD212" i="32"/>
  <c r="HF212" i="32"/>
  <c r="HG212" i="32"/>
  <c r="GT213" i="32"/>
  <c r="GU213" i="32"/>
  <c r="GV213" i="32"/>
  <c r="GX213" i="32"/>
  <c r="GY213" i="32"/>
  <c r="GZ213" i="32"/>
  <c r="HB213" i="32"/>
  <c r="HC213" i="32"/>
  <c r="HD213" i="32"/>
  <c r="HF213" i="32"/>
  <c r="HE213" i="32" s="1"/>
  <c r="HG213" i="32"/>
  <c r="GT214" i="32"/>
  <c r="GU214" i="32"/>
  <c r="GV214" i="32"/>
  <c r="GX214" i="32"/>
  <c r="GY214" i="32"/>
  <c r="GZ214" i="32"/>
  <c r="HB214" i="32"/>
  <c r="HC214" i="32"/>
  <c r="HD214" i="32"/>
  <c r="HF214" i="32"/>
  <c r="HG214" i="32"/>
  <c r="GT215" i="32"/>
  <c r="GU215" i="32"/>
  <c r="GV215" i="32"/>
  <c r="GX215" i="32"/>
  <c r="GY215" i="32"/>
  <c r="GZ215" i="32"/>
  <c r="HB215" i="32"/>
  <c r="HC215" i="32"/>
  <c r="HD215" i="32"/>
  <c r="HF215" i="32"/>
  <c r="HG215" i="32"/>
  <c r="GT216" i="32"/>
  <c r="GU216" i="32"/>
  <c r="GV216" i="32"/>
  <c r="GX216" i="32"/>
  <c r="GY216" i="32"/>
  <c r="GZ216" i="32"/>
  <c r="HB216" i="32"/>
  <c r="HC216" i="32"/>
  <c r="HD216" i="32"/>
  <c r="HF216" i="32"/>
  <c r="HG216" i="32"/>
  <c r="GT217" i="32"/>
  <c r="GU217" i="32"/>
  <c r="GV217" i="32"/>
  <c r="GX217" i="32"/>
  <c r="GY217" i="32"/>
  <c r="GZ217" i="32"/>
  <c r="HA217" i="32" s="1"/>
  <c r="HB217" i="32"/>
  <c r="HC217" i="32"/>
  <c r="HD217" i="32"/>
  <c r="HF217" i="32"/>
  <c r="HG217" i="32"/>
  <c r="GT218" i="32"/>
  <c r="GU218" i="32"/>
  <c r="GV218" i="32"/>
  <c r="GX218" i="32"/>
  <c r="GY218" i="32"/>
  <c r="GZ218" i="32"/>
  <c r="HB218" i="32"/>
  <c r="HC218" i="32"/>
  <c r="HD218" i="32"/>
  <c r="HF218" i="32"/>
  <c r="HG218" i="32"/>
  <c r="GT219" i="32"/>
  <c r="GU219" i="32"/>
  <c r="GV219" i="32"/>
  <c r="GX219" i="32"/>
  <c r="GW219" i="32" s="1"/>
  <c r="GY219" i="32"/>
  <c r="GZ219" i="32"/>
  <c r="HB219" i="32"/>
  <c r="HC219" i="32"/>
  <c r="HD219" i="32"/>
  <c r="HF219" i="32"/>
  <c r="HG219" i="32"/>
  <c r="GT220" i="32"/>
  <c r="GU220" i="32"/>
  <c r="GV220" i="32"/>
  <c r="GX220" i="32"/>
  <c r="GY220" i="32"/>
  <c r="GZ220" i="32"/>
  <c r="HB220" i="32"/>
  <c r="HC220" i="32"/>
  <c r="HD220" i="32"/>
  <c r="HF220" i="32"/>
  <c r="HE220" i="32" s="1"/>
  <c r="HG220" i="32"/>
  <c r="GT221" i="32"/>
  <c r="GU221" i="32"/>
  <c r="GV221" i="32"/>
  <c r="GX221" i="32"/>
  <c r="GY221" i="32"/>
  <c r="GZ221" i="32"/>
  <c r="HB221" i="32"/>
  <c r="HC221" i="32"/>
  <c r="HD221" i="32"/>
  <c r="HF221" i="32"/>
  <c r="HG221" i="32"/>
  <c r="GT222" i="32"/>
  <c r="GU222" i="32"/>
  <c r="GV222" i="32"/>
  <c r="GX222" i="32"/>
  <c r="GY222" i="32"/>
  <c r="GZ222" i="32"/>
  <c r="HB222" i="32"/>
  <c r="HC222" i="32"/>
  <c r="HD222" i="32"/>
  <c r="HF222" i="32"/>
  <c r="HG222" i="32"/>
  <c r="GT223" i="32"/>
  <c r="GU223" i="32"/>
  <c r="GV223" i="32"/>
  <c r="GX223" i="32"/>
  <c r="GY223" i="32"/>
  <c r="GZ223" i="32"/>
  <c r="HB223" i="32"/>
  <c r="HA223" i="32" s="1"/>
  <c r="HC223" i="32"/>
  <c r="HD223" i="32"/>
  <c r="HF223" i="32"/>
  <c r="HG223" i="32"/>
  <c r="GT224" i="32"/>
  <c r="GU224" i="32"/>
  <c r="GV224" i="32"/>
  <c r="GX224" i="32"/>
  <c r="GW224" i="32" s="1"/>
  <c r="GY224" i="32"/>
  <c r="GZ224" i="32"/>
  <c r="HB224" i="32"/>
  <c r="HC224" i="32"/>
  <c r="HD224" i="32"/>
  <c r="HF224" i="32"/>
  <c r="HG224" i="32"/>
  <c r="GT225" i="32"/>
  <c r="GU225" i="32"/>
  <c r="GV225" i="32"/>
  <c r="GX225" i="32"/>
  <c r="GY225" i="32"/>
  <c r="GZ225" i="32"/>
  <c r="HB225" i="32"/>
  <c r="HC225" i="32"/>
  <c r="HD225" i="32"/>
  <c r="HF225" i="32"/>
  <c r="HG225" i="32"/>
  <c r="GT226" i="32"/>
  <c r="GU226" i="32"/>
  <c r="GV226" i="32"/>
  <c r="GX226" i="32"/>
  <c r="GY226" i="32"/>
  <c r="GZ226" i="32"/>
  <c r="HB226" i="32"/>
  <c r="HC226" i="32"/>
  <c r="HD226" i="32"/>
  <c r="HF226" i="32"/>
  <c r="HE226" i="32" s="1"/>
  <c r="HG226" i="32"/>
  <c r="GT227" i="32"/>
  <c r="GU227" i="32"/>
  <c r="GV227" i="32"/>
  <c r="GX227" i="32"/>
  <c r="GW227" i="32" s="1"/>
  <c r="GY227" i="32"/>
  <c r="GZ227" i="32"/>
  <c r="HB227" i="32"/>
  <c r="HC227" i="32"/>
  <c r="HD227" i="32"/>
  <c r="HF227" i="32"/>
  <c r="HG227" i="32"/>
  <c r="GT228" i="32"/>
  <c r="GU228" i="32"/>
  <c r="GV228" i="32"/>
  <c r="GX228" i="32"/>
  <c r="GY228" i="32"/>
  <c r="GZ228" i="32"/>
  <c r="HB228" i="32"/>
  <c r="HC228" i="32"/>
  <c r="HD228" i="32"/>
  <c r="HF228" i="32"/>
  <c r="HG228" i="32"/>
  <c r="GT229" i="32"/>
  <c r="GU229" i="32"/>
  <c r="GV229" i="32"/>
  <c r="GX229" i="32"/>
  <c r="GY229" i="32"/>
  <c r="HA229" i="32" s="1"/>
  <c r="GZ229" i="32"/>
  <c r="HB229" i="32"/>
  <c r="HC229" i="32"/>
  <c r="HD229" i="32"/>
  <c r="HF229" i="32"/>
  <c r="HG229" i="32"/>
  <c r="GT230" i="32"/>
  <c r="GU230" i="32"/>
  <c r="GV230" i="32"/>
  <c r="GX230" i="32"/>
  <c r="GY230" i="32"/>
  <c r="GZ230" i="32"/>
  <c r="HB230" i="32"/>
  <c r="HC230" i="32"/>
  <c r="HD230" i="32"/>
  <c r="HF230" i="32"/>
  <c r="HG230" i="32"/>
  <c r="GT231" i="32"/>
  <c r="GU231" i="32"/>
  <c r="GV231" i="32"/>
  <c r="GX231" i="32"/>
  <c r="GY231" i="32"/>
  <c r="GZ231" i="32"/>
  <c r="HB231" i="32"/>
  <c r="HC231" i="32"/>
  <c r="HD231" i="32"/>
  <c r="HF231" i="32"/>
  <c r="HG231" i="32"/>
  <c r="GT232" i="32"/>
  <c r="GU232" i="32"/>
  <c r="GV232" i="32"/>
  <c r="GX232" i="32"/>
  <c r="GY232" i="32"/>
  <c r="GZ232" i="32"/>
  <c r="HB232" i="32"/>
  <c r="HA232" i="32" s="1"/>
  <c r="HC232" i="32"/>
  <c r="HD232" i="32"/>
  <c r="HF232" i="32"/>
  <c r="HG232" i="32"/>
  <c r="GT233" i="32"/>
  <c r="GU233" i="32"/>
  <c r="GV233" i="32"/>
  <c r="GX233" i="32"/>
  <c r="GY233" i="32"/>
  <c r="GZ233" i="32"/>
  <c r="HB233" i="32"/>
  <c r="HC233" i="32"/>
  <c r="HD233" i="32"/>
  <c r="HF233" i="32"/>
  <c r="HG233" i="32"/>
  <c r="GT234" i="32"/>
  <c r="GU234" i="32"/>
  <c r="GV234" i="32"/>
  <c r="GX234" i="32"/>
  <c r="GY234" i="32"/>
  <c r="GZ234" i="32"/>
  <c r="HB234" i="32"/>
  <c r="HC234" i="32"/>
  <c r="HD234" i="32"/>
  <c r="HF234" i="32"/>
  <c r="HG234" i="32"/>
  <c r="GT235" i="32"/>
  <c r="GU235" i="32"/>
  <c r="GV235" i="32"/>
  <c r="GX235" i="32"/>
  <c r="GY235" i="32"/>
  <c r="GZ235" i="32"/>
  <c r="HB235" i="32"/>
  <c r="HC235" i="32"/>
  <c r="HD235" i="32"/>
  <c r="HF235" i="32"/>
  <c r="HG235" i="32"/>
  <c r="GT236" i="32"/>
  <c r="GU236" i="32"/>
  <c r="GV236" i="32"/>
  <c r="GX236" i="32"/>
  <c r="GY236" i="32"/>
  <c r="GZ236" i="32"/>
  <c r="HB236" i="32"/>
  <c r="HC236" i="32"/>
  <c r="HE236" i="32" s="1"/>
  <c r="HD236" i="32"/>
  <c r="HF236" i="32"/>
  <c r="HG236" i="32"/>
  <c r="GT237" i="32"/>
  <c r="GU237" i="32"/>
  <c r="GV237" i="32"/>
  <c r="GX237" i="32"/>
  <c r="GY237" i="32"/>
  <c r="GZ237" i="32"/>
  <c r="HB237" i="32"/>
  <c r="HC237" i="32"/>
  <c r="HD237" i="32"/>
  <c r="HF237" i="32"/>
  <c r="HG237" i="32"/>
  <c r="GT238" i="32"/>
  <c r="GU238" i="32"/>
  <c r="GV238" i="32"/>
  <c r="GX238" i="32"/>
  <c r="GY238" i="32"/>
  <c r="GZ238" i="32"/>
  <c r="HB238" i="32"/>
  <c r="HC238" i="32"/>
  <c r="HD238" i="32"/>
  <c r="HF238" i="32"/>
  <c r="HG238" i="32"/>
  <c r="GT239" i="32"/>
  <c r="GU239" i="32"/>
  <c r="GV239" i="32"/>
  <c r="GX239" i="32"/>
  <c r="GY239" i="32"/>
  <c r="GZ239" i="32"/>
  <c r="HB239" i="32"/>
  <c r="HA239" i="32" s="1"/>
  <c r="HC239" i="32"/>
  <c r="HD239" i="32"/>
  <c r="HF239" i="32"/>
  <c r="HG239" i="32"/>
  <c r="GT240" i="32"/>
  <c r="GU240" i="32"/>
  <c r="GV240" i="32"/>
  <c r="GX240" i="32"/>
  <c r="GW240" i="32" s="1"/>
  <c r="GY240" i="32"/>
  <c r="GZ240" i="32"/>
  <c r="HB240" i="32"/>
  <c r="HC240" i="32"/>
  <c r="HD240" i="32"/>
  <c r="HF240" i="32"/>
  <c r="HG240" i="32"/>
  <c r="GT241" i="32"/>
  <c r="GU241" i="32"/>
  <c r="GV241" i="32"/>
  <c r="GX241" i="32"/>
  <c r="GY241" i="32"/>
  <c r="GZ241" i="32"/>
  <c r="HB241" i="32"/>
  <c r="HC241" i="32"/>
  <c r="HD241" i="32"/>
  <c r="HF241" i="32"/>
  <c r="HG241" i="32"/>
  <c r="GT242" i="32"/>
  <c r="GU242" i="32"/>
  <c r="GV242" i="32"/>
  <c r="GX242" i="32"/>
  <c r="GY242" i="32"/>
  <c r="GZ242" i="32"/>
  <c r="HB242" i="32"/>
  <c r="HC242" i="32"/>
  <c r="HD242" i="32"/>
  <c r="HF242" i="32"/>
  <c r="HG242" i="32"/>
  <c r="GT243" i="32"/>
  <c r="GU243" i="32"/>
  <c r="GV243" i="32"/>
  <c r="GX243" i="32"/>
  <c r="GY243" i="32"/>
  <c r="HA243" i="32" s="1"/>
  <c r="GZ243" i="32"/>
  <c r="HB243" i="32"/>
  <c r="HC243" i="32"/>
  <c r="HD243" i="32"/>
  <c r="HF243" i="32"/>
  <c r="HG243" i="32"/>
  <c r="GT244" i="32"/>
  <c r="GU244" i="32"/>
  <c r="GV244" i="32"/>
  <c r="GX244" i="32"/>
  <c r="GY244" i="32"/>
  <c r="GZ244" i="32"/>
  <c r="HB244" i="32"/>
  <c r="HA244" i="32" s="1"/>
  <c r="HC244" i="32"/>
  <c r="HD244" i="32"/>
  <c r="HF244" i="32"/>
  <c r="HG244" i="32"/>
  <c r="GT245" i="32"/>
  <c r="GU245" i="32"/>
  <c r="GV245" i="32"/>
  <c r="GX245" i="32"/>
  <c r="GW245" i="32" s="1"/>
  <c r="GY245" i="32"/>
  <c r="GZ245" i="32"/>
  <c r="HB245" i="32"/>
  <c r="HC245" i="32"/>
  <c r="HD245" i="32"/>
  <c r="HF245" i="32"/>
  <c r="HE245" i="32" s="1"/>
  <c r="HG245" i="32"/>
  <c r="GT246" i="32"/>
  <c r="GU246" i="32"/>
  <c r="GV246" i="32"/>
  <c r="GX246" i="32"/>
  <c r="GY246" i="32"/>
  <c r="GZ246" i="32"/>
  <c r="HB246" i="32"/>
  <c r="HC246" i="32"/>
  <c r="HD246" i="32"/>
  <c r="HF246" i="32"/>
  <c r="HG246" i="32"/>
  <c r="GT247" i="32"/>
  <c r="GU247" i="32"/>
  <c r="GV247" i="32"/>
  <c r="GX247" i="32"/>
  <c r="GY247" i="32"/>
  <c r="GZ247" i="32"/>
  <c r="HB247" i="32"/>
  <c r="HC247" i="32"/>
  <c r="HD247" i="32"/>
  <c r="HF247" i="32"/>
  <c r="HG247" i="32"/>
  <c r="GT248" i="32"/>
  <c r="GU248" i="32"/>
  <c r="GV248" i="32"/>
  <c r="GX248" i="32"/>
  <c r="GW248" i="32" s="1"/>
  <c r="GY248" i="32"/>
  <c r="GZ248" i="32"/>
  <c r="HB248" i="32"/>
  <c r="HA248" i="32" s="1"/>
  <c r="HC248" i="32"/>
  <c r="HD248" i="32"/>
  <c r="HF248" i="32"/>
  <c r="HG248" i="32"/>
  <c r="GT249" i="32"/>
  <c r="GU249" i="32"/>
  <c r="GV249" i="32"/>
  <c r="GX249" i="32"/>
  <c r="GW249" i="32" s="1"/>
  <c r="GY249" i="32"/>
  <c r="GZ249" i="32"/>
  <c r="HB249" i="32"/>
  <c r="HC249" i="32"/>
  <c r="HD249" i="32"/>
  <c r="HF249" i="32"/>
  <c r="HG249" i="32"/>
  <c r="GT250" i="32"/>
  <c r="GU250" i="32"/>
  <c r="GV250" i="32"/>
  <c r="GX250" i="32"/>
  <c r="GY250" i="32"/>
  <c r="GZ250" i="32"/>
  <c r="HB250" i="32"/>
  <c r="HC250" i="32"/>
  <c r="HD250" i="32"/>
  <c r="HF250" i="32"/>
  <c r="HG250" i="32"/>
  <c r="GT251" i="32"/>
  <c r="GU251" i="32"/>
  <c r="GV251" i="32"/>
  <c r="GX251" i="32"/>
  <c r="GW251" i="32" s="1"/>
  <c r="GY251" i="32"/>
  <c r="GZ251" i="32"/>
  <c r="HB251" i="32"/>
  <c r="HC251" i="32"/>
  <c r="HD251" i="32"/>
  <c r="HF251" i="32"/>
  <c r="HG251" i="32"/>
  <c r="GT252" i="32"/>
  <c r="GU252" i="32"/>
  <c r="GV252" i="32"/>
  <c r="GX252" i="32"/>
  <c r="GY252" i="32"/>
  <c r="GZ252" i="32"/>
  <c r="HB252" i="32"/>
  <c r="HC252" i="32"/>
  <c r="HD252" i="32"/>
  <c r="HF252" i="32"/>
  <c r="HG252" i="32"/>
  <c r="GT253" i="32"/>
  <c r="GU253" i="32"/>
  <c r="GV253" i="32"/>
  <c r="GX253" i="32"/>
  <c r="GY253" i="32"/>
  <c r="GZ253" i="32"/>
  <c r="HB253" i="32"/>
  <c r="HC253" i="32"/>
  <c r="HD253" i="32"/>
  <c r="HF253" i="32"/>
  <c r="HG253" i="32"/>
  <c r="GT254" i="32"/>
  <c r="GU254" i="32"/>
  <c r="GV254" i="32"/>
  <c r="GX254" i="32"/>
  <c r="GY254" i="32"/>
  <c r="GZ254" i="32"/>
  <c r="HB254" i="32"/>
  <c r="HC254" i="32"/>
  <c r="HD254" i="32"/>
  <c r="HF254" i="32"/>
  <c r="HE254" i="32" s="1"/>
  <c r="HG254" i="32"/>
  <c r="GT255" i="32"/>
  <c r="GU255" i="32"/>
  <c r="GV255" i="32"/>
  <c r="GX255" i="32"/>
  <c r="GW255" i="32" s="1"/>
  <c r="GY255" i="32"/>
  <c r="GZ255" i="32"/>
  <c r="HB255" i="32"/>
  <c r="HA255" i="32" s="1"/>
  <c r="HC255" i="32"/>
  <c r="HD255" i="32"/>
  <c r="HF255" i="32"/>
  <c r="HG255" i="32"/>
  <c r="GT256" i="32"/>
  <c r="GU256" i="32"/>
  <c r="GV256" i="32"/>
  <c r="GX256" i="32"/>
  <c r="GY256" i="32"/>
  <c r="GZ256" i="32"/>
  <c r="HB256" i="32"/>
  <c r="HC256" i="32"/>
  <c r="HD256" i="32"/>
  <c r="HF256" i="32"/>
  <c r="HG256" i="32"/>
  <c r="GT257" i="32"/>
  <c r="GU257" i="32"/>
  <c r="GV257" i="32"/>
  <c r="GX257" i="32"/>
  <c r="GY257" i="32"/>
  <c r="GZ257" i="32"/>
  <c r="HB257" i="32"/>
  <c r="HC257" i="32"/>
  <c r="HD257" i="32"/>
  <c r="HF257" i="32"/>
  <c r="HG257" i="32"/>
  <c r="GT258" i="32"/>
  <c r="GU258" i="32"/>
  <c r="GV258" i="32"/>
  <c r="GX258" i="32"/>
  <c r="GY258" i="32"/>
  <c r="GZ258" i="32"/>
  <c r="HB258" i="32"/>
  <c r="HC258" i="32"/>
  <c r="HD258" i="32"/>
  <c r="HF258" i="32"/>
  <c r="HG258" i="32"/>
  <c r="GT259" i="32"/>
  <c r="GU259" i="32"/>
  <c r="GV259" i="32"/>
  <c r="GX259" i="32"/>
  <c r="GY259" i="32"/>
  <c r="GZ259" i="32"/>
  <c r="HB259" i="32"/>
  <c r="HA259" i="32" s="1"/>
  <c r="HC259" i="32"/>
  <c r="HD259" i="32"/>
  <c r="HF259" i="32"/>
  <c r="HG259" i="32"/>
  <c r="GT260" i="32"/>
  <c r="GU260" i="32"/>
  <c r="GV260" i="32"/>
  <c r="GX260" i="32"/>
  <c r="GY260" i="32"/>
  <c r="GZ260" i="32"/>
  <c r="HB260" i="32"/>
  <c r="HC260" i="32"/>
  <c r="HD260" i="32"/>
  <c r="HF260" i="32"/>
  <c r="HG260" i="32"/>
  <c r="GT261" i="32"/>
  <c r="GU261" i="32"/>
  <c r="GV261" i="32"/>
  <c r="GX261" i="32"/>
  <c r="GY261" i="32"/>
  <c r="GZ261" i="32"/>
  <c r="HB261" i="32"/>
  <c r="HA261" i="32" s="1"/>
  <c r="HC261" i="32"/>
  <c r="HE261" i="32" s="1"/>
  <c r="HD261" i="32"/>
  <c r="HF261" i="32"/>
  <c r="HG261" i="32"/>
  <c r="GT262" i="32"/>
  <c r="GU262" i="32"/>
  <c r="GV262" i="32"/>
  <c r="GX262" i="32"/>
  <c r="GY262" i="32"/>
  <c r="GZ262" i="32"/>
  <c r="HB262" i="32"/>
  <c r="HC262" i="32"/>
  <c r="HD262" i="32"/>
  <c r="HF262" i="32"/>
  <c r="HG262" i="32"/>
  <c r="GT263" i="32"/>
  <c r="GU263" i="32"/>
  <c r="GV263" i="32"/>
  <c r="GX263" i="32"/>
  <c r="GY263" i="32"/>
  <c r="GZ263" i="32"/>
  <c r="HB263" i="32"/>
  <c r="HA263" i="32" s="1"/>
  <c r="HC263" i="32"/>
  <c r="HD263" i="32"/>
  <c r="HF263" i="32"/>
  <c r="HG263" i="32"/>
  <c r="GT264" i="32"/>
  <c r="GU264" i="32"/>
  <c r="GV264" i="32"/>
  <c r="GW264" i="32"/>
  <c r="GX264" i="32"/>
  <c r="GY264" i="32"/>
  <c r="GZ264" i="32"/>
  <c r="HB264" i="32"/>
  <c r="HC264" i="32"/>
  <c r="HD264" i="32"/>
  <c r="HF264" i="32"/>
  <c r="HE264" i="32" s="1"/>
  <c r="HG264" i="32"/>
  <c r="GT265" i="32"/>
  <c r="GU265" i="32"/>
  <c r="GV265" i="32"/>
  <c r="GX265" i="32"/>
  <c r="GY265" i="32"/>
  <c r="GZ265" i="32"/>
  <c r="HB265" i="32"/>
  <c r="HC265" i="32"/>
  <c r="HD265" i="32"/>
  <c r="HF265" i="32"/>
  <c r="HG265" i="32"/>
  <c r="GT266" i="32"/>
  <c r="GU266" i="32"/>
  <c r="GV266" i="32"/>
  <c r="GX266" i="32"/>
  <c r="GY266" i="32"/>
  <c r="GZ266" i="32"/>
  <c r="HB266" i="32"/>
  <c r="HC266" i="32"/>
  <c r="HD266" i="32"/>
  <c r="HF266" i="32"/>
  <c r="HG266" i="32"/>
  <c r="GT267" i="32"/>
  <c r="GU267" i="32"/>
  <c r="GV267" i="32"/>
  <c r="GX267" i="32"/>
  <c r="GY267" i="32"/>
  <c r="GZ267" i="32"/>
  <c r="HB267" i="32"/>
  <c r="HC267" i="32"/>
  <c r="HD267" i="32"/>
  <c r="HF267" i="32"/>
  <c r="HG267" i="32"/>
  <c r="GT268" i="32"/>
  <c r="GU268" i="32"/>
  <c r="GV268" i="32"/>
  <c r="GX268" i="32"/>
  <c r="GY268" i="32"/>
  <c r="GZ268" i="32"/>
  <c r="HB268" i="32"/>
  <c r="HC268" i="32"/>
  <c r="HD268" i="32"/>
  <c r="HF268" i="32"/>
  <c r="HG268" i="32"/>
  <c r="GT269" i="32"/>
  <c r="GU269" i="32"/>
  <c r="GV269" i="32"/>
  <c r="GX269" i="32"/>
  <c r="GY269" i="32"/>
  <c r="GZ269" i="32"/>
  <c r="HB269" i="32"/>
  <c r="HC269" i="32"/>
  <c r="HD269" i="32"/>
  <c r="HF269" i="32"/>
  <c r="HG269" i="32"/>
  <c r="GT270" i="32"/>
  <c r="GU270" i="32"/>
  <c r="GV270" i="32"/>
  <c r="GX270" i="32"/>
  <c r="GY270" i="32"/>
  <c r="GZ270" i="32"/>
  <c r="HB270" i="32"/>
  <c r="HC270" i="32"/>
  <c r="HD270" i="32"/>
  <c r="HF270" i="32"/>
  <c r="HG270" i="32"/>
  <c r="GT271" i="32"/>
  <c r="GU271" i="32"/>
  <c r="GV271" i="32"/>
  <c r="GX271" i="32"/>
  <c r="GY271" i="32"/>
  <c r="GZ271" i="32"/>
  <c r="HB271" i="32"/>
  <c r="HC271" i="32"/>
  <c r="HD271" i="32"/>
  <c r="HF271" i="32"/>
  <c r="HG271" i="32"/>
  <c r="GT272" i="32"/>
  <c r="GU272" i="32"/>
  <c r="GV272" i="32"/>
  <c r="GX272" i="32"/>
  <c r="GY272" i="32"/>
  <c r="GZ272" i="32"/>
  <c r="HB272" i="32"/>
  <c r="HC272" i="32"/>
  <c r="HD272" i="32"/>
  <c r="HF272" i="32"/>
  <c r="HG272" i="32"/>
  <c r="GT273" i="32"/>
  <c r="GU273" i="32"/>
  <c r="GV273" i="32"/>
  <c r="GX273" i="32"/>
  <c r="GY273" i="32"/>
  <c r="GZ273" i="32"/>
  <c r="HB273" i="32"/>
  <c r="HC273" i="32"/>
  <c r="HD273" i="32"/>
  <c r="HF273" i="32"/>
  <c r="HG273" i="32"/>
  <c r="GT274" i="32"/>
  <c r="GU274" i="32"/>
  <c r="GV274" i="32"/>
  <c r="GX274" i="32"/>
  <c r="GY274" i="32"/>
  <c r="GZ274" i="32"/>
  <c r="HB274" i="32"/>
  <c r="HA274" i="32" s="1"/>
  <c r="HC274" i="32"/>
  <c r="HD274" i="32"/>
  <c r="HF274" i="32"/>
  <c r="HG274" i="32"/>
  <c r="GT275" i="32"/>
  <c r="GU275" i="32"/>
  <c r="GV275" i="32"/>
  <c r="GX275" i="32"/>
  <c r="GY275" i="32"/>
  <c r="GZ275" i="32"/>
  <c r="HB275" i="32"/>
  <c r="HA275" i="32" s="1"/>
  <c r="HC275" i="32"/>
  <c r="HD275" i="32"/>
  <c r="HF275" i="32"/>
  <c r="HG275" i="32"/>
  <c r="GT276" i="32"/>
  <c r="GU276" i="32"/>
  <c r="GV276" i="32"/>
  <c r="GX276" i="32"/>
  <c r="GY276" i="32"/>
  <c r="GZ276" i="32"/>
  <c r="HB276" i="32"/>
  <c r="HC276" i="32"/>
  <c r="HD276" i="32"/>
  <c r="HF276" i="32"/>
  <c r="HG276" i="32"/>
  <c r="GT277" i="32"/>
  <c r="GU277" i="32"/>
  <c r="GV277" i="32"/>
  <c r="GX277" i="32"/>
  <c r="GW277" i="32" s="1"/>
  <c r="GY277" i="32"/>
  <c r="GZ277" i="32"/>
  <c r="HB277" i="32"/>
  <c r="HA277" i="32" s="1"/>
  <c r="HC277" i="32"/>
  <c r="HD277" i="32"/>
  <c r="HF277" i="32"/>
  <c r="HE277" i="32" s="1"/>
  <c r="HG277" i="32"/>
  <c r="GT278" i="32"/>
  <c r="GU278" i="32"/>
  <c r="GV278" i="32"/>
  <c r="GX278" i="32"/>
  <c r="GY278" i="32"/>
  <c r="GZ278" i="32"/>
  <c r="HB278" i="32"/>
  <c r="HC278" i="32"/>
  <c r="HD278" i="32"/>
  <c r="HF278" i="32"/>
  <c r="HG278" i="32"/>
  <c r="GT279" i="32"/>
  <c r="GU279" i="32"/>
  <c r="GV279" i="32"/>
  <c r="GX279" i="32"/>
  <c r="GY279" i="32"/>
  <c r="GZ279" i="32"/>
  <c r="HB279" i="32"/>
  <c r="HC279" i="32"/>
  <c r="HD279" i="32"/>
  <c r="HF279" i="32"/>
  <c r="HG279" i="32"/>
  <c r="GT280" i="32"/>
  <c r="GU280" i="32"/>
  <c r="GV280" i="32"/>
  <c r="GX280" i="32"/>
  <c r="GW280" i="32" s="1"/>
  <c r="GY280" i="32"/>
  <c r="GZ280" i="32"/>
  <c r="HB280" i="32"/>
  <c r="HC280" i="32"/>
  <c r="HD280" i="32"/>
  <c r="HF280" i="32"/>
  <c r="HG280" i="32"/>
  <c r="GT281" i="32"/>
  <c r="GU281" i="32"/>
  <c r="GV281" i="32"/>
  <c r="GX281" i="32"/>
  <c r="GW281" i="32" s="1"/>
  <c r="GY281" i="32"/>
  <c r="GZ281" i="32"/>
  <c r="HB281" i="32"/>
  <c r="HC281" i="32"/>
  <c r="HD281" i="32"/>
  <c r="HF281" i="32"/>
  <c r="HG281" i="32"/>
  <c r="GT282" i="32"/>
  <c r="GU282" i="32"/>
  <c r="GV282" i="32"/>
  <c r="GX282" i="32"/>
  <c r="GY282" i="32"/>
  <c r="GZ282" i="32"/>
  <c r="HB282" i="32"/>
  <c r="HC282" i="32"/>
  <c r="HD282" i="32"/>
  <c r="HF282" i="32"/>
  <c r="HG282" i="32"/>
  <c r="HF4" i="32"/>
  <c r="P2" i="222"/>
  <c r="GX4" i="32"/>
  <c r="HD4" i="32"/>
  <c r="HC4" i="32"/>
  <c r="HB4" i="32"/>
  <c r="GZ4" i="32"/>
  <c r="GY4" i="32"/>
  <c r="HG4" i="32"/>
  <c r="GV4" i="32"/>
  <c r="GU4" i="32"/>
  <c r="GT4" i="32"/>
  <c r="HE252" i="32" l="1"/>
  <c r="HA197" i="32"/>
  <c r="HA160" i="32"/>
  <c r="HE141" i="32"/>
  <c r="GW79" i="32"/>
  <c r="GW73" i="32"/>
  <c r="HA64" i="32"/>
  <c r="HE63" i="32"/>
  <c r="GW28" i="32"/>
  <c r="GW211" i="32"/>
  <c r="HA183" i="32"/>
  <c r="HA170" i="32"/>
  <c r="GW163" i="32"/>
  <c r="HE153" i="32"/>
  <c r="HE116" i="32"/>
  <c r="HA245" i="32"/>
  <c r="HE239" i="32"/>
  <c r="HE208" i="32"/>
  <c r="HE203" i="32"/>
  <c r="HA196" i="32"/>
  <c r="GW176" i="32"/>
  <c r="GW168" i="32"/>
  <c r="HA167" i="32"/>
  <c r="HE145" i="32"/>
  <c r="HA138" i="32"/>
  <c r="HE79" i="32"/>
  <c r="HE73" i="32"/>
  <c r="HA66" i="32"/>
  <c r="GW51" i="32"/>
  <c r="HA50" i="32"/>
  <c r="HE49" i="32"/>
  <c r="HA21" i="32"/>
  <c r="HA63" i="32"/>
  <c r="HA242" i="32"/>
  <c r="GW191" i="32"/>
  <c r="HE189" i="32"/>
  <c r="HA153" i="32"/>
  <c r="GW144" i="32"/>
  <c r="HA103" i="32"/>
  <c r="HA71" i="32"/>
  <c r="HA42" i="32"/>
  <c r="HE22" i="32"/>
  <c r="HA5" i="32"/>
  <c r="HA226" i="32"/>
  <c r="HE225" i="32"/>
  <c r="HE207" i="32"/>
  <c r="HA203" i="32"/>
  <c r="GW196" i="32"/>
  <c r="HA195" i="32"/>
  <c r="HA164" i="32"/>
  <c r="HE144" i="32"/>
  <c r="HA113" i="32"/>
  <c r="HE48" i="32"/>
  <c r="HE27" i="32"/>
  <c r="HA192" i="32"/>
  <c r="HE173" i="32"/>
  <c r="HE162" i="32"/>
  <c r="GW148" i="32"/>
  <c r="GW122" i="32"/>
  <c r="HA118" i="32"/>
  <c r="GW103" i="32"/>
  <c r="GW95" i="32"/>
  <c r="HE93" i="32"/>
  <c r="HA86" i="32"/>
  <c r="HA81" i="32"/>
  <c r="GW11" i="32"/>
  <c r="II269" i="32"/>
  <c r="HA250" i="32"/>
  <c r="HE249" i="32"/>
  <c r="HE247" i="32"/>
  <c r="HE227" i="32"/>
  <c r="GW201" i="32"/>
  <c r="HE166" i="32"/>
  <c r="HA152" i="32"/>
  <c r="HE151" i="32"/>
  <c r="HA147" i="32"/>
  <c r="GW136" i="32"/>
  <c r="HA135" i="32"/>
  <c r="HE134" i="32"/>
  <c r="GW128" i="32"/>
  <c r="HA127" i="32"/>
  <c r="HE126" i="32"/>
  <c r="HA122" i="32"/>
  <c r="GW105" i="32"/>
  <c r="HE101" i="32"/>
  <c r="HA91" i="32"/>
  <c r="GW84" i="32"/>
  <c r="HA83" i="32"/>
  <c r="HE82" i="32"/>
  <c r="HE77" i="32"/>
  <c r="HE57" i="32"/>
  <c r="HE39" i="32"/>
  <c r="HA34" i="32"/>
  <c r="HE33" i="32"/>
  <c r="HA22" i="32"/>
  <c r="HE21" i="32"/>
  <c r="HA14" i="32"/>
  <c r="GW7" i="32"/>
  <c r="GW235" i="32"/>
  <c r="GW234" i="32"/>
  <c r="HA233" i="32"/>
  <c r="GW221" i="32"/>
  <c r="GW193" i="32"/>
  <c r="HE191" i="32"/>
  <c r="GW165" i="32"/>
  <c r="GW150" i="32"/>
  <c r="HA149" i="32"/>
  <c r="HE148" i="32"/>
  <c r="GW125" i="32"/>
  <c r="HA124" i="32"/>
  <c r="HE105" i="32"/>
  <c r="GW100" i="32"/>
  <c r="GW97" i="32"/>
  <c r="HA96" i="32"/>
  <c r="HE95" i="32"/>
  <c r="HE64" i="32"/>
  <c r="GW53" i="32"/>
  <c r="GW41" i="32"/>
  <c r="GW40" i="32"/>
  <c r="GW25" i="32"/>
  <c r="GW23" i="32"/>
  <c r="GW20" i="32"/>
  <c r="HA17" i="32"/>
  <c r="HA11" i="32"/>
  <c r="II282" i="32"/>
  <c r="HA267" i="32"/>
  <c r="HA258" i="32"/>
  <c r="GW239" i="32"/>
  <c r="GW231" i="32"/>
  <c r="HE229" i="32"/>
  <c r="GW226" i="32"/>
  <c r="HA225" i="32"/>
  <c r="HE224" i="32"/>
  <c r="HE219" i="32"/>
  <c r="HA207" i="32"/>
  <c r="GW195" i="32"/>
  <c r="HA194" i="32"/>
  <c r="HA189" i="32"/>
  <c r="GW183" i="32"/>
  <c r="GW182" i="32"/>
  <c r="GW177" i="32"/>
  <c r="HA176" i="32"/>
  <c r="GW172" i="32"/>
  <c r="HE128" i="32"/>
  <c r="HE100" i="32"/>
  <c r="HA85" i="32"/>
  <c r="GW68" i="32"/>
  <c r="HA67" i="32"/>
  <c r="HE66" i="32"/>
  <c r="HE43" i="32"/>
  <c r="GW37" i="32"/>
  <c r="HE15" i="32"/>
  <c r="HA264" i="32"/>
  <c r="GW261" i="32"/>
  <c r="HE259" i="32"/>
  <c r="HA247" i="32"/>
  <c r="HA227" i="32"/>
  <c r="HE221" i="32"/>
  <c r="GW200" i="32"/>
  <c r="HA199" i="32"/>
  <c r="HA178" i="32"/>
  <c r="HE170" i="32"/>
  <c r="HA156" i="32"/>
  <c r="GW152" i="32"/>
  <c r="HE150" i="32"/>
  <c r="HE143" i="32"/>
  <c r="GW133" i="32"/>
  <c r="HA126" i="32"/>
  <c r="HE125" i="32"/>
  <c r="HA108" i="32"/>
  <c r="GW104" i="32"/>
  <c r="GW92" i="32"/>
  <c r="GW91" i="32"/>
  <c r="HA90" i="32"/>
  <c r="HE89" i="32"/>
  <c r="HE84" i="32"/>
  <c r="GW83" i="32"/>
  <c r="HE81" i="32"/>
  <c r="HE76" i="32"/>
  <c r="HA72" i="32"/>
  <c r="HE71" i="32"/>
  <c r="HA57" i="32"/>
  <c r="HE53" i="32"/>
  <c r="GW45" i="32"/>
  <c r="HA41" i="32"/>
  <c r="HA31" i="32"/>
  <c r="HE20" i="32"/>
  <c r="HE12" i="32"/>
  <c r="GW241" i="32"/>
  <c r="GW233" i="32"/>
  <c r="GW197" i="32"/>
  <c r="HE190" i="32"/>
  <c r="GW174" i="32"/>
  <c r="HA173" i="32"/>
  <c r="GW154" i="32"/>
  <c r="GW132" i="32"/>
  <c r="HE117" i="32"/>
  <c r="GW114" i="32"/>
  <c r="HE112" i="32"/>
  <c r="GW106" i="32"/>
  <c r="GW96" i="32"/>
  <c r="GW88" i="32"/>
  <c r="GW80" i="32"/>
  <c r="GW75" i="32"/>
  <c r="GW65" i="32"/>
  <c r="GW60" i="32"/>
  <c r="HA38" i="32"/>
  <c r="HE37" i="32"/>
  <c r="HA10" i="32"/>
  <c r="HE9" i="32"/>
  <c r="HA266" i="32"/>
  <c r="HE265" i="32"/>
  <c r="HE228" i="32"/>
  <c r="HE218" i="32"/>
  <c r="GW194" i="32"/>
  <c r="GW189" i="32"/>
  <c r="HE187" i="32"/>
  <c r="HA163" i="32"/>
  <c r="HE147" i="32"/>
  <c r="HA128" i="32"/>
  <c r="GW116" i="32"/>
  <c r="HA115" i="32"/>
  <c r="HA110" i="32"/>
  <c r="HE104" i="32"/>
  <c r="GW101" i="32"/>
  <c r="GW93" i="32"/>
  <c r="HA92" i="32"/>
  <c r="HA84" i="32"/>
  <c r="HE83" i="32"/>
  <c r="HA77" i="32"/>
  <c r="GW36" i="32"/>
  <c r="HA35" i="32"/>
  <c r="HE34" i="32"/>
  <c r="HE24" i="32"/>
  <c r="GW16" i="32"/>
  <c r="GW8" i="32"/>
  <c r="GW267" i="32"/>
  <c r="GW265" i="32"/>
  <c r="HE258" i="32"/>
  <c r="GW236" i="32"/>
  <c r="GW207" i="32"/>
  <c r="HE268" i="32"/>
  <c r="HE260" i="32"/>
  <c r="HE255" i="32"/>
  <c r="HE241" i="32"/>
  <c r="GW223" i="32"/>
  <c r="HA201" i="32"/>
  <c r="HE197" i="32"/>
  <c r="HE192" i="32"/>
  <c r="HE179" i="32"/>
  <c r="GW178" i="32"/>
  <c r="HA175" i="32"/>
  <c r="HE169" i="32"/>
  <c r="GW166" i="32"/>
  <c r="HA165" i="32"/>
  <c r="GW161" i="32"/>
  <c r="GW156" i="32"/>
  <c r="HA155" i="32"/>
  <c r="HE154" i="32"/>
  <c r="HA150" i="32"/>
  <c r="HE149" i="32"/>
  <c r="GW134" i="32"/>
  <c r="HA133" i="32"/>
  <c r="HE132" i="32"/>
  <c r="HE124" i="32"/>
  <c r="HE119" i="32"/>
  <c r="GW108" i="32"/>
  <c r="HA97" i="32"/>
  <c r="HE96" i="32"/>
  <c r="HA89" i="32"/>
  <c r="HA69" i="32"/>
  <c r="HE65" i="32"/>
  <c r="HA53" i="32"/>
  <c r="HA30" i="32"/>
  <c r="HA18" i="32"/>
  <c r="GW13" i="32"/>
  <c r="HA12" i="32"/>
  <c r="HE11" i="32"/>
  <c r="HS268" i="32"/>
  <c r="ID281" i="32"/>
  <c r="IR281" i="32"/>
  <c r="IJ282" i="32"/>
  <c r="HV282" i="32"/>
  <c r="IT280" i="32"/>
  <c r="IF280" i="32"/>
  <c r="HR280" i="32"/>
  <c r="HR281" i="32" s="1"/>
  <c r="HR282" i="32" s="1"/>
  <c r="HR283" i="32" s="1"/>
  <c r="HR284" i="32" s="1"/>
  <c r="HR285" i="32" s="1"/>
  <c r="HR286" i="32" s="1"/>
  <c r="HR287" i="32" s="1"/>
  <c r="HR288" i="32" s="1"/>
  <c r="HR289" i="32" s="1"/>
  <c r="HR290" i="32" s="1"/>
  <c r="HR291" i="32" s="1"/>
  <c r="IA279" i="32"/>
  <c r="IA291" i="32"/>
  <c r="II289" i="32"/>
  <c r="II277" i="32"/>
  <c r="IF276" i="32"/>
  <c r="IF288" i="32"/>
  <c r="IA275" i="32"/>
  <c r="IA287" i="32"/>
  <c r="IE286" i="32"/>
  <c r="IE274" i="32"/>
  <c r="HV286" i="32"/>
  <c r="HV274" i="32"/>
  <c r="ID284" i="32"/>
  <c r="ID272" i="32"/>
  <c r="IH283" i="32"/>
  <c r="IH271" i="32"/>
  <c r="HX269" i="32"/>
  <c r="ID268" i="32"/>
  <c r="HP268" i="32"/>
  <c r="HP269" i="32" s="1"/>
  <c r="HP270" i="32" s="1"/>
  <c r="HP271" i="32" s="1"/>
  <c r="HP272" i="32" s="1"/>
  <c r="HP273" i="32" s="1"/>
  <c r="HP274" i="32" s="1"/>
  <c r="HP275" i="32" s="1"/>
  <c r="HP276" i="32" s="1"/>
  <c r="HP277" i="32" s="1"/>
  <c r="HP278" i="32" s="1"/>
  <c r="HP279" i="32" s="1"/>
  <c r="GW254" i="32"/>
  <c r="HA253" i="32"/>
  <c r="HA249" i="32"/>
  <c r="HA282" i="32"/>
  <c r="IR282" i="32"/>
  <c r="ID282" i="32"/>
  <c r="HK280" i="32"/>
  <c r="HK281" i="32" s="1"/>
  <c r="IM280" i="32"/>
  <c r="IT282" i="32"/>
  <c r="IF282" i="32"/>
  <c r="HA281" i="32"/>
  <c r="IO281" i="32"/>
  <c r="IA281" i="32"/>
  <c r="IK280" i="32"/>
  <c r="HW280" i="32"/>
  <c r="HI280" i="32"/>
  <c r="HI281" i="32" s="1"/>
  <c r="HI282" i="32" s="1"/>
  <c r="HI283" i="32" s="1"/>
  <c r="HI284" i="32" s="1"/>
  <c r="HI285" i="32" s="1"/>
  <c r="HI286" i="32" s="1"/>
  <c r="HI287" i="32" s="1"/>
  <c r="HI288" i="32" s="1"/>
  <c r="HI289" i="32" s="1"/>
  <c r="HI290" i="32" s="1"/>
  <c r="HI291" i="32" s="1"/>
  <c r="IE290" i="32"/>
  <c r="IE278" i="32"/>
  <c r="IA289" i="32"/>
  <c r="IA277" i="32"/>
  <c r="HV288" i="32"/>
  <c r="HV276" i="32"/>
  <c r="GW273" i="32"/>
  <c r="HZ273" i="32"/>
  <c r="HZ285" i="32"/>
  <c r="HZ283" i="32"/>
  <c r="HZ271" i="32"/>
  <c r="IE270" i="32"/>
  <c r="HE267" i="32"/>
  <c r="IE282" i="32"/>
  <c r="IS282" i="32"/>
  <c r="II281" i="32"/>
  <c r="IN281" i="32"/>
  <c r="HZ281" i="32"/>
  <c r="IS280" i="32"/>
  <c r="IE280" i="32"/>
  <c r="HQ280" i="32"/>
  <c r="HQ281" i="32" s="1"/>
  <c r="HQ282" i="32" s="1"/>
  <c r="HQ283" i="32" s="1"/>
  <c r="HQ284" i="32" s="1"/>
  <c r="HQ285" i="32" s="1"/>
  <c r="HQ286" i="32" s="1"/>
  <c r="HQ287" i="32" s="1"/>
  <c r="HQ288" i="32" s="1"/>
  <c r="HQ289" i="32" s="1"/>
  <c r="HQ290" i="32" s="1"/>
  <c r="HQ291" i="32" s="1"/>
  <c r="HV280" i="32"/>
  <c r="HH280" i="32"/>
  <c r="HH281" i="32" s="1"/>
  <c r="HH282" i="32" s="1"/>
  <c r="HH283" i="32" s="1"/>
  <c r="HH284" i="32" s="1"/>
  <c r="HH285" i="32" s="1"/>
  <c r="HH286" i="32" s="1"/>
  <c r="HH287" i="32" s="1"/>
  <c r="HH288" i="32" s="1"/>
  <c r="HH289" i="32" s="1"/>
  <c r="HH290" i="32" s="1"/>
  <c r="HH291" i="32" s="1"/>
  <c r="IJ280" i="32"/>
  <c r="GW279" i="32"/>
  <c r="HZ291" i="32"/>
  <c r="HZ279" i="32"/>
  <c r="ID290" i="32"/>
  <c r="ID278" i="32"/>
  <c r="IH277" i="32"/>
  <c r="IH289" i="32"/>
  <c r="HZ277" i="32"/>
  <c r="HZ289" i="32"/>
  <c r="IE276" i="32"/>
  <c r="IE288" i="32"/>
  <c r="II275" i="32"/>
  <c r="II287" i="32"/>
  <c r="HZ287" i="32"/>
  <c r="HZ275" i="32"/>
  <c r="ID286" i="32"/>
  <c r="ID274" i="32"/>
  <c r="II285" i="32"/>
  <c r="II273" i="32"/>
  <c r="HX285" i="32"/>
  <c r="HX273" i="32"/>
  <c r="IB284" i="32"/>
  <c r="IB272" i="32"/>
  <c r="HE271" i="32"/>
  <c r="GW271" i="32"/>
  <c r="HA270" i="32"/>
  <c r="ID270" i="32"/>
  <c r="HE269" i="32"/>
  <c r="IH269" i="32"/>
  <c r="HW269" i="32"/>
  <c r="IB268" i="32"/>
  <c r="HN268" i="32"/>
  <c r="HN269" i="32" s="1"/>
  <c r="HN270" i="32" s="1"/>
  <c r="HN271" i="32" s="1"/>
  <c r="HN272" i="32" s="1"/>
  <c r="HN273" i="32" s="1"/>
  <c r="HN274" i="32" s="1"/>
  <c r="HN275" i="32" s="1"/>
  <c r="HN276" i="32" s="1"/>
  <c r="HN277" i="32" s="1"/>
  <c r="HN278" i="32" s="1"/>
  <c r="HN279" i="32" s="1"/>
  <c r="GW266" i="32"/>
  <c r="GW260" i="32"/>
  <c r="HA257" i="32"/>
  <c r="GW252" i="32"/>
  <c r="GW247" i="32"/>
  <c r="HA238" i="32"/>
  <c r="HE237" i="32"/>
  <c r="IV281" i="32"/>
  <c r="IH281" i="32"/>
  <c r="II279" i="32"/>
  <c r="II291" i="32"/>
  <c r="HY289" i="32"/>
  <c r="HY277" i="32"/>
  <c r="HX287" i="32"/>
  <c r="HX275" i="32"/>
  <c r="HW273" i="32"/>
  <c r="HW285" i="32"/>
  <c r="HX283" i="32"/>
  <c r="HX271" i="32"/>
  <c r="IA268" i="32"/>
  <c r="HM268" i="32"/>
  <c r="HM269" i="32" s="1"/>
  <c r="HM270" i="32" s="1"/>
  <c r="HM271" i="32" s="1"/>
  <c r="HM272" i="32" s="1"/>
  <c r="HM273" i="32" s="1"/>
  <c r="HM274" i="32" s="1"/>
  <c r="HM275" i="32" s="1"/>
  <c r="HM276" i="32" s="1"/>
  <c r="HM277" i="32" s="1"/>
  <c r="HM278" i="32" s="1"/>
  <c r="HM279" i="32" s="1"/>
  <c r="HA280" i="32"/>
  <c r="ID280" i="32"/>
  <c r="HP280" i="32"/>
  <c r="HP281" i="32" s="1"/>
  <c r="HP282" i="32" s="1"/>
  <c r="HP283" i="32" s="1"/>
  <c r="HP284" i="32" s="1"/>
  <c r="HP285" i="32" s="1"/>
  <c r="HP286" i="32" s="1"/>
  <c r="HP287" i="32" s="1"/>
  <c r="HP288" i="32" s="1"/>
  <c r="HP289" i="32" s="1"/>
  <c r="HP290" i="32" s="1"/>
  <c r="HP291" i="32" s="1"/>
  <c r="IR280" i="32"/>
  <c r="IB278" i="32"/>
  <c r="IB290" i="32"/>
  <c r="HA276" i="32"/>
  <c r="ID288" i="32"/>
  <c r="ID276" i="32"/>
  <c r="IC286" i="32"/>
  <c r="IF283" i="32"/>
  <c r="IF271" i="32"/>
  <c r="IF269" i="32"/>
  <c r="IP282" i="32"/>
  <c r="IB282" i="32"/>
  <c r="HX281" i="32"/>
  <c r="IL281" i="32"/>
  <c r="HE279" i="32"/>
  <c r="IH291" i="32"/>
  <c r="IH279" i="32"/>
  <c r="IF289" i="32"/>
  <c r="IF277" i="32"/>
  <c r="IB288" i="32"/>
  <c r="IB276" i="32"/>
  <c r="IF287" i="32"/>
  <c r="IF275" i="32"/>
  <c r="IB274" i="32"/>
  <c r="IB286" i="32"/>
  <c r="IF285" i="32"/>
  <c r="IF273" i="32"/>
  <c r="HV285" i="32"/>
  <c r="HV273" i="32"/>
  <c r="IE283" i="32"/>
  <c r="IE271" i="32"/>
  <c r="IA270" i="32"/>
  <c r="II268" i="32"/>
  <c r="HU268" i="32"/>
  <c r="HU269" i="32" s="1"/>
  <c r="HU270" i="32" s="1"/>
  <c r="HU271" i="32" s="1"/>
  <c r="HU272" i="32" s="1"/>
  <c r="HU273" i="32" s="1"/>
  <c r="HU274" i="32" s="1"/>
  <c r="HU275" i="32" s="1"/>
  <c r="HU276" i="32" s="1"/>
  <c r="HU277" i="32" s="1"/>
  <c r="HU278" i="32" s="1"/>
  <c r="HU279" i="32" s="1"/>
  <c r="GW253" i="32"/>
  <c r="IO282" i="32"/>
  <c r="IA282" i="32"/>
  <c r="IF281" i="32"/>
  <c r="IT281" i="32"/>
  <c r="IK281" i="32"/>
  <c r="HW281" i="32"/>
  <c r="IA280" i="32"/>
  <c r="HM280" i="32"/>
  <c r="HM281" i="32" s="1"/>
  <c r="HM282" i="32" s="1"/>
  <c r="HM283" i="32" s="1"/>
  <c r="HM284" i="32" s="1"/>
  <c r="HM285" i="32" s="1"/>
  <c r="HM286" i="32" s="1"/>
  <c r="HM287" i="32" s="1"/>
  <c r="HM288" i="32" s="1"/>
  <c r="HM289" i="32" s="1"/>
  <c r="HM290" i="32" s="1"/>
  <c r="HM291" i="32" s="1"/>
  <c r="IO280" i="32"/>
  <c r="IF291" i="32"/>
  <c r="IF279" i="32"/>
  <c r="HV279" i="32"/>
  <c r="HV291" i="32"/>
  <c r="HZ290" i="32"/>
  <c r="HZ278" i="32"/>
  <c r="IE277" i="32"/>
  <c r="IE289" i="32"/>
  <c r="HW277" i="32"/>
  <c r="HW289" i="32"/>
  <c r="IA288" i="32"/>
  <c r="IA276" i="32"/>
  <c r="HE275" i="32"/>
  <c r="IE287" i="32"/>
  <c r="IE275" i="32"/>
  <c r="HV275" i="32"/>
  <c r="HV287" i="32"/>
  <c r="IA274" i="32"/>
  <c r="IA286" i="32"/>
  <c r="IE273" i="32"/>
  <c r="IE285" i="32"/>
  <c r="II284" i="32"/>
  <c r="II272" i="32"/>
  <c r="HX284" i="32"/>
  <c r="HX272" i="32"/>
  <c r="ID283" i="32"/>
  <c r="ID271" i="32"/>
  <c r="HV283" i="32"/>
  <c r="HV271" i="32"/>
  <c r="GW270" i="32"/>
  <c r="HZ270" i="32"/>
  <c r="HA269" i="32"/>
  <c r="ID269" i="32"/>
  <c r="IH268" i="32"/>
  <c r="HT268" i="32"/>
  <c r="HT269" i="32" s="1"/>
  <c r="HT270" i="32" s="1"/>
  <c r="HT271" i="32" s="1"/>
  <c r="HT272" i="32" s="1"/>
  <c r="HT273" i="32" s="1"/>
  <c r="HT274" i="32" s="1"/>
  <c r="HT275" i="32" s="1"/>
  <c r="HT276" i="32" s="1"/>
  <c r="HT277" i="32" s="1"/>
  <c r="HT278" i="32" s="1"/>
  <c r="HT279" i="32" s="1"/>
  <c r="HX268" i="32"/>
  <c r="HJ268" i="32"/>
  <c r="HJ269" i="32" s="1"/>
  <c r="HJ270" i="32" s="1"/>
  <c r="HJ271" i="32" s="1"/>
  <c r="HJ272" i="32" s="1"/>
  <c r="HJ273" i="32" s="1"/>
  <c r="HJ274" i="32" s="1"/>
  <c r="HJ275" i="32" s="1"/>
  <c r="HJ276" i="32" s="1"/>
  <c r="HJ277" i="32" s="1"/>
  <c r="HJ278" i="32" s="1"/>
  <c r="HJ279" i="32" s="1"/>
  <c r="HA265" i="32"/>
  <c r="GW257" i="32"/>
  <c r="HE251" i="32"/>
  <c r="HE243" i="32"/>
  <c r="GW238" i="32"/>
  <c r="HA237" i="32"/>
  <c r="IM281" i="32"/>
  <c r="HX291" i="32"/>
  <c r="HX279" i="32"/>
  <c r="IG277" i="32"/>
  <c r="IG289" i="32"/>
  <c r="IH287" i="32"/>
  <c r="IH275" i="32"/>
  <c r="HE273" i="32"/>
  <c r="IH273" i="32"/>
  <c r="IH285" i="32"/>
  <c r="IA284" i="32"/>
  <c r="IA272" i="32"/>
  <c r="IB270" i="32"/>
  <c r="HV269" i="32"/>
  <c r="HE281" i="32"/>
  <c r="IB280" i="32"/>
  <c r="HN280" i="32"/>
  <c r="HN281" i="32" s="1"/>
  <c r="HN282" i="32" s="1"/>
  <c r="HN283" i="32" s="1"/>
  <c r="HN284" i="32" s="1"/>
  <c r="HN285" i="32" s="1"/>
  <c r="HN286" i="32" s="1"/>
  <c r="HN287" i="32" s="1"/>
  <c r="HN288" i="32" s="1"/>
  <c r="HN289" i="32" s="1"/>
  <c r="HN290" i="32" s="1"/>
  <c r="HN291" i="32" s="1"/>
  <c r="IP280" i="32"/>
  <c r="HW291" i="32"/>
  <c r="HW279" i="32"/>
  <c r="HA278" i="32"/>
  <c r="IA278" i="32"/>
  <c r="IA290" i="32"/>
  <c r="HX289" i="32"/>
  <c r="HX277" i="32"/>
  <c r="GW275" i="32"/>
  <c r="HW287" i="32"/>
  <c r="HW275" i="32"/>
  <c r="GW272" i="32"/>
  <c r="HZ284" i="32"/>
  <c r="HZ272" i="32"/>
  <c r="HW283" i="32"/>
  <c r="HW271" i="32"/>
  <c r="IE269" i="32"/>
  <c r="HZ268" i="32"/>
  <c r="HL268" i="32"/>
  <c r="HL269" i="32" s="1"/>
  <c r="HL270" i="32" s="1"/>
  <c r="HL271" i="32" s="1"/>
  <c r="HL272" i="32" s="1"/>
  <c r="HL273" i="32" s="1"/>
  <c r="HL274" i="32" s="1"/>
  <c r="HL275" i="32" s="1"/>
  <c r="HL276" i="32" s="1"/>
  <c r="HL277" i="32" s="1"/>
  <c r="HL278" i="32" s="1"/>
  <c r="HL279" i="32" s="1"/>
  <c r="HE256" i="32"/>
  <c r="IG268" i="32" s="1"/>
  <c r="HA246" i="32"/>
  <c r="GW243" i="32"/>
  <c r="HZ282" i="32"/>
  <c r="IN282" i="32"/>
  <c r="IE281" i="32"/>
  <c r="IS281" i="32"/>
  <c r="HV281" i="32"/>
  <c r="IJ281" i="32"/>
  <c r="IN280" i="32"/>
  <c r="HZ280" i="32"/>
  <c r="HL280" i="32"/>
  <c r="HL281" i="32" s="1"/>
  <c r="HL282" i="32" s="1"/>
  <c r="HL283" i="32" s="1"/>
  <c r="HL284" i="32" s="1"/>
  <c r="HL285" i="32" s="1"/>
  <c r="HL286" i="32" s="1"/>
  <c r="HL287" i="32" s="1"/>
  <c r="HL288" i="32" s="1"/>
  <c r="HL289" i="32" s="1"/>
  <c r="HL290" i="32" s="1"/>
  <c r="HL291" i="32" s="1"/>
  <c r="IE291" i="32"/>
  <c r="IE279" i="32"/>
  <c r="II278" i="32"/>
  <c r="II290" i="32"/>
  <c r="HX290" i="32"/>
  <c r="HX278" i="32"/>
  <c r="ID289" i="32"/>
  <c r="ID277" i="32"/>
  <c r="HV289" i="32"/>
  <c r="HV277" i="32"/>
  <c r="GW276" i="32"/>
  <c r="HZ288" i="32"/>
  <c r="HZ276" i="32"/>
  <c r="ID287" i="32"/>
  <c r="ID275" i="32"/>
  <c r="II274" i="32"/>
  <c r="II286" i="32"/>
  <c r="HZ286" i="32"/>
  <c r="HZ274" i="32"/>
  <c r="HA273" i="32"/>
  <c r="ID285" i="32"/>
  <c r="ID273" i="32"/>
  <c r="IH284" i="32"/>
  <c r="IH272" i="32"/>
  <c r="HW284" i="32"/>
  <c r="HW272" i="32"/>
  <c r="HA271" i="32"/>
  <c r="II270" i="32"/>
  <c r="HX270" i="32"/>
  <c r="IB269" i="32"/>
  <c r="GW268" i="32"/>
  <c r="HY280" i="32" s="1"/>
  <c r="HW268" i="32"/>
  <c r="HI268" i="32"/>
  <c r="HI269" i="32" s="1"/>
  <c r="HI270" i="32" s="1"/>
  <c r="HI271" i="32" s="1"/>
  <c r="HI272" i="32" s="1"/>
  <c r="HI273" i="32" s="1"/>
  <c r="HI274" i="32" s="1"/>
  <c r="HI275" i="32" s="1"/>
  <c r="HI276" i="32" s="1"/>
  <c r="HI277" i="32" s="1"/>
  <c r="HI278" i="32" s="1"/>
  <c r="HI279" i="32" s="1"/>
  <c r="GW263" i="32"/>
  <c r="HA254" i="32"/>
  <c r="HE253" i="32"/>
  <c r="GW244" i="32"/>
  <c r="HA241" i="32"/>
  <c r="IL282" i="32"/>
  <c r="HX282" i="32"/>
  <c r="HA279" i="32"/>
  <c r="ID279" i="32"/>
  <c r="ID291" i="32"/>
  <c r="IC289" i="32"/>
  <c r="IC277" i="32"/>
  <c r="HX276" i="32"/>
  <c r="HX288" i="32"/>
  <c r="HE274" i="32"/>
  <c r="IH286" i="32"/>
  <c r="IH274" i="32"/>
  <c r="IF272" i="32"/>
  <c r="IF284" i="32"/>
  <c r="HA260" i="32"/>
  <c r="HE257" i="32"/>
  <c r="HE242" i="32"/>
  <c r="HE238" i="32"/>
  <c r="II280" i="32"/>
  <c r="HU280" i="32"/>
  <c r="HU281" i="32" s="1"/>
  <c r="HU282" i="32" s="1"/>
  <c r="HU283" i="32" s="1"/>
  <c r="HU284" i="32" s="1"/>
  <c r="HU285" i="32" s="1"/>
  <c r="HU286" i="32" s="1"/>
  <c r="HU287" i="32" s="1"/>
  <c r="HU288" i="32" s="1"/>
  <c r="HU289" i="32" s="1"/>
  <c r="HU290" i="32" s="1"/>
  <c r="HU291" i="32" s="1"/>
  <c r="IH290" i="32"/>
  <c r="IH278" i="32"/>
  <c r="HW290" i="32"/>
  <c r="HW278" i="32"/>
  <c r="II288" i="32"/>
  <c r="II276" i="32"/>
  <c r="IC275" i="32"/>
  <c r="IC287" i="32"/>
  <c r="HX286" i="32"/>
  <c r="HX274" i="32"/>
  <c r="IB285" i="32"/>
  <c r="IB273" i="32"/>
  <c r="HV284" i="32"/>
  <c r="HV272" i="32"/>
  <c r="IB283" i="32"/>
  <c r="IB271" i="32"/>
  <c r="HE270" i="32"/>
  <c r="IH270" i="32"/>
  <c r="HW270" i="32"/>
  <c r="IA269" i="32"/>
  <c r="HR268" i="32"/>
  <c r="HR269" i="32" s="1"/>
  <c r="HR270" i="32" s="1"/>
  <c r="HR271" i="32" s="1"/>
  <c r="HR272" i="32" s="1"/>
  <c r="HR273" i="32" s="1"/>
  <c r="HR274" i="32" s="1"/>
  <c r="HR275" i="32" s="1"/>
  <c r="HR276" i="32" s="1"/>
  <c r="HR277" i="32" s="1"/>
  <c r="HR278" i="32" s="1"/>
  <c r="HR279" i="32" s="1"/>
  <c r="IF268" i="32"/>
  <c r="HV268" i="32"/>
  <c r="HH268" i="32"/>
  <c r="HH269" i="32" s="1"/>
  <c r="HH270" i="32" s="1"/>
  <c r="HH271" i="32" s="1"/>
  <c r="HH272" i="32" s="1"/>
  <c r="HH273" i="32" s="1"/>
  <c r="HH274" i="32" s="1"/>
  <c r="HH275" i="32" s="1"/>
  <c r="HH276" i="32" s="1"/>
  <c r="HH277" i="32" s="1"/>
  <c r="HH278" i="32" s="1"/>
  <c r="HH279" i="32" s="1"/>
  <c r="IH282" i="32"/>
  <c r="IV282" i="32"/>
  <c r="HW282" i="32"/>
  <c r="IK282" i="32"/>
  <c r="IB281" i="32"/>
  <c r="IP281" i="32"/>
  <c r="HE280" i="32"/>
  <c r="IV280" i="32"/>
  <c r="IH280" i="32"/>
  <c r="HT280" i="32"/>
  <c r="HT281" i="32" s="1"/>
  <c r="HT282" i="32" s="1"/>
  <c r="HT283" i="32" s="1"/>
  <c r="HT284" i="32" s="1"/>
  <c r="HT285" i="32" s="1"/>
  <c r="HT286" i="32" s="1"/>
  <c r="HT287" i="32" s="1"/>
  <c r="HT288" i="32" s="1"/>
  <c r="HT289" i="32" s="1"/>
  <c r="HT290" i="32" s="1"/>
  <c r="HT291" i="32" s="1"/>
  <c r="IL280" i="32"/>
  <c r="HJ280" i="32"/>
  <c r="HJ281" i="32" s="1"/>
  <c r="HJ282" i="32" s="1"/>
  <c r="HJ283" i="32" s="1"/>
  <c r="HJ284" i="32" s="1"/>
  <c r="HJ285" i="32" s="1"/>
  <c r="HJ286" i="32" s="1"/>
  <c r="HJ287" i="32" s="1"/>
  <c r="HJ288" i="32" s="1"/>
  <c r="HJ289" i="32" s="1"/>
  <c r="HJ290" i="32" s="1"/>
  <c r="HJ291" i="32" s="1"/>
  <c r="HX280" i="32"/>
  <c r="IB291" i="32"/>
  <c r="IB279" i="32"/>
  <c r="IF290" i="32"/>
  <c r="IF278" i="32"/>
  <c r="HV290" i="32"/>
  <c r="HV278" i="32"/>
  <c r="IB289" i="32"/>
  <c r="IB277" i="32"/>
  <c r="HE276" i="32"/>
  <c r="IH288" i="32"/>
  <c r="IH276" i="32"/>
  <c r="HW276" i="32"/>
  <c r="HW288" i="32"/>
  <c r="IB287" i="32"/>
  <c r="IB275" i="32"/>
  <c r="IF286" i="32"/>
  <c r="IF274" i="32"/>
  <c r="HW286" i="32"/>
  <c r="HW274" i="32"/>
  <c r="IA285" i="32"/>
  <c r="IA273" i="32"/>
  <c r="HE272" i="32"/>
  <c r="IE284" i="32"/>
  <c r="IE272" i="32"/>
  <c r="II283" i="32"/>
  <c r="II271" i="32"/>
  <c r="IA271" i="32"/>
  <c r="IA283" i="32"/>
  <c r="IF270" i="32"/>
  <c r="HV270" i="32"/>
  <c r="GW269" i="32"/>
  <c r="HZ269" i="32"/>
  <c r="HQ268" i="32"/>
  <c r="HQ269" i="32" s="1"/>
  <c r="HQ270" i="32" s="1"/>
  <c r="HQ271" i="32" s="1"/>
  <c r="HQ272" i="32" s="1"/>
  <c r="HQ273" i="32" s="1"/>
  <c r="HQ274" i="32" s="1"/>
  <c r="HQ275" i="32" s="1"/>
  <c r="HQ276" i="32" s="1"/>
  <c r="HQ277" i="32" s="1"/>
  <c r="HQ278" i="32" s="1"/>
  <c r="HQ279" i="32" s="1"/>
  <c r="IE268" i="32"/>
  <c r="HE263" i="32"/>
  <c r="HA262" i="32"/>
  <c r="IC274" i="32" s="1"/>
  <c r="GW259" i="32"/>
  <c r="GW256" i="32"/>
  <c r="HA251" i="32"/>
  <c r="HE248" i="32"/>
  <c r="HE244" i="32"/>
  <c r="HE240" i="32"/>
  <c r="GW237" i="32"/>
  <c r="HA235" i="32"/>
  <c r="HE223" i="32"/>
  <c r="HE206" i="32"/>
  <c r="GW199" i="32"/>
  <c r="GW187" i="32"/>
  <c r="GW184" i="32"/>
  <c r="HE172" i="32"/>
  <c r="GW169" i="32"/>
  <c r="HA168" i="32"/>
  <c r="HA166" i="32"/>
  <c r="GW162" i="32"/>
  <c r="HE160" i="32"/>
  <c r="GW129" i="32"/>
  <c r="GW127" i="32"/>
  <c r="HA117" i="32"/>
  <c r="HE114" i="32"/>
  <c r="HE98" i="32"/>
  <c r="HA87" i="32"/>
  <c r="HA76" i="32"/>
  <c r="HE75" i="32"/>
  <c r="HE68" i="32"/>
  <c r="GW49" i="32"/>
  <c r="HE45" i="32"/>
  <c r="HE40" i="32"/>
  <c r="HA39" i="32"/>
  <c r="HE25" i="32"/>
  <c r="HE23" i="32"/>
  <c r="HE18" i="32"/>
  <c r="HE16" i="32"/>
  <c r="HA15" i="32"/>
  <c r="HA13" i="32"/>
  <c r="GW9" i="32"/>
  <c r="HA8" i="32"/>
  <c r="HA6" i="32"/>
  <c r="HE5" i="32"/>
  <c r="HE234" i="32"/>
  <c r="HA230" i="32"/>
  <c r="HA221" i="32"/>
  <c r="GW212" i="32"/>
  <c r="HA211" i="32"/>
  <c r="HE201" i="32"/>
  <c r="GW181" i="32"/>
  <c r="HA180" i="32"/>
  <c r="GW159" i="32"/>
  <c r="HA158" i="32"/>
  <c r="HE157" i="32"/>
  <c r="GW140" i="32"/>
  <c r="HE127" i="32"/>
  <c r="GW121" i="32"/>
  <c r="GW120" i="32"/>
  <c r="HA119" i="32"/>
  <c r="HE109" i="32"/>
  <c r="HA62" i="32"/>
  <c r="HE47" i="32"/>
  <c r="GW217" i="32"/>
  <c r="HA216" i="32"/>
  <c r="GW205" i="32"/>
  <c r="GW203" i="32"/>
  <c r="HE193" i="32"/>
  <c r="GW146" i="32"/>
  <c r="HA141" i="32"/>
  <c r="HE140" i="32"/>
  <c r="GW131" i="32"/>
  <c r="HA130" i="32"/>
  <c r="HE121" i="32"/>
  <c r="HE118" i="32"/>
  <c r="HA112" i="32"/>
  <c r="HE111" i="32"/>
  <c r="HE88" i="32"/>
  <c r="HE36" i="32"/>
  <c r="HE29" i="32"/>
  <c r="HA23" i="32"/>
  <c r="GW228" i="32"/>
  <c r="HA218" i="32"/>
  <c r="HE217" i="32"/>
  <c r="GW215" i="32"/>
  <c r="GW214" i="32"/>
  <c r="GW209" i="32"/>
  <c r="HA208" i="32"/>
  <c r="HA206" i="32"/>
  <c r="HE205" i="32"/>
  <c r="HA185" i="32"/>
  <c r="HE181" i="32"/>
  <c r="HE146" i="32"/>
  <c r="HA143" i="32"/>
  <c r="HE142" i="32"/>
  <c r="GW137" i="32"/>
  <c r="HA136" i="32"/>
  <c r="HE133" i="32"/>
  <c r="HE131" i="32"/>
  <c r="GW126" i="32"/>
  <c r="GW124" i="32"/>
  <c r="HA123" i="32"/>
  <c r="GW115" i="32"/>
  <c r="GW85" i="32"/>
  <c r="HA73" i="32"/>
  <c r="HE72" i="32"/>
  <c r="GW69" i="32"/>
  <c r="HE51" i="32"/>
  <c r="HA40" i="32"/>
  <c r="GW29" i="32"/>
  <c r="HE13" i="32"/>
  <c r="HE7" i="32"/>
  <c r="GW6" i="32"/>
  <c r="HA234" i="32"/>
  <c r="HE233" i="32"/>
  <c r="HE231" i="32"/>
  <c r="HE215" i="32"/>
  <c r="HA213" i="32"/>
  <c r="HA210" i="32"/>
  <c r="HE209" i="32"/>
  <c r="HE195" i="32"/>
  <c r="HA187" i="32"/>
  <c r="HE186" i="32"/>
  <c r="GW180" i="32"/>
  <c r="HA179" i="32"/>
  <c r="HE178" i="32"/>
  <c r="HE176" i="32"/>
  <c r="HE164" i="32"/>
  <c r="GW164" i="32"/>
  <c r="GW158" i="32"/>
  <c r="HA93" i="32"/>
  <c r="GW87" i="32"/>
  <c r="HE85" i="32"/>
  <c r="HA75" i="32"/>
  <c r="GW72" i="32"/>
  <c r="GW71" i="32"/>
  <c r="HA70" i="32"/>
  <c r="HE69" i="32"/>
  <c r="HA61" i="32"/>
  <c r="HE60" i="32"/>
  <c r="HA56" i="32"/>
  <c r="HA47" i="32"/>
  <c r="GW39" i="32"/>
  <c r="GW17" i="32"/>
  <c r="GW15" i="32"/>
  <c r="HA7" i="32"/>
  <c r="HE235" i="32"/>
  <c r="GW232" i="32"/>
  <c r="HA231" i="32"/>
  <c r="HA222" i="32"/>
  <c r="GW216" i="32"/>
  <c r="HA215" i="32"/>
  <c r="HA191" i="32"/>
  <c r="HE188" i="32"/>
  <c r="GW185" i="32"/>
  <c r="GW175" i="32"/>
  <c r="HA174" i="32"/>
  <c r="HA162" i="32"/>
  <c r="HE156" i="32"/>
  <c r="HE137" i="32"/>
  <c r="GW130" i="32"/>
  <c r="GW112" i="32"/>
  <c r="HA111" i="32"/>
  <c r="HA109" i="32"/>
  <c r="HE103" i="32"/>
  <c r="HE99" i="32"/>
  <c r="HA95" i="32"/>
  <c r="HE92" i="32"/>
  <c r="HA88" i="32"/>
  <c r="HE80" i="32"/>
  <c r="HA79" i="32"/>
  <c r="GW57" i="32"/>
  <c r="GW54" i="32"/>
  <c r="GW48" i="32"/>
  <c r="HE41" i="32"/>
  <c r="GW34" i="32"/>
  <c r="HA33" i="32"/>
  <c r="HE28" i="32"/>
  <c r="HA27" i="32"/>
  <c r="HA24" i="32"/>
  <c r="GW21" i="32"/>
  <c r="HE17" i="32"/>
  <c r="GW12" i="32"/>
  <c r="HE8" i="32"/>
  <c r="HE6" i="32"/>
  <c r="GW225" i="32"/>
  <c r="HA224" i="32"/>
  <c r="GW218" i="32"/>
  <c r="GW213" i="32"/>
  <c r="HA212" i="32"/>
  <c r="HE202" i="32"/>
  <c r="HA171" i="32"/>
  <c r="HE163" i="32"/>
  <c r="GW160" i="32"/>
  <c r="HA159" i="32"/>
  <c r="HE158" i="32"/>
  <c r="GW149" i="32"/>
  <c r="GW143" i="32"/>
  <c r="HA142" i="32"/>
  <c r="GW117" i="32"/>
  <c r="HE232" i="32"/>
  <c r="GW220" i="32"/>
  <c r="HA219" i="32"/>
  <c r="HE216" i="32"/>
  <c r="HE211" i="32"/>
  <c r="GW210" i="32"/>
  <c r="HE185" i="32"/>
  <c r="HA181" i="32"/>
  <c r="HE175" i="32"/>
  <c r="HA144" i="32"/>
  <c r="HE130" i="32"/>
  <c r="GW109" i="32"/>
  <c r="HA106" i="32"/>
  <c r="GW77" i="32"/>
  <c r="HA60" i="32"/>
  <c r="HA58" i="32"/>
  <c r="GW56" i="32"/>
  <c r="HA55" i="32"/>
  <c r="HE50" i="32"/>
  <c r="HE19" i="32"/>
  <c r="GW18" i="32"/>
  <c r="HA9" i="32"/>
  <c r="GW5" i="32"/>
  <c r="GW76" i="32"/>
  <c r="GW67" i="32"/>
  <c r="HE59" i="32"/>
  <c r="O2" i="222"/>
  <c r="Q2" i="222" s="1"/>
  <c r="GW278" i="32"/>
  <c r="HE266" i="32"/>
  <c r="HA256" i="32"/>
  <c r="GW246" i="32"/>
  <c r="GW230" i="32"/>
  <c r="HE212" i="32"/>
  <c r="HE210" i="32"/>
  <c r="HA200" i="32"/>
  <c r="HA198" i="32"/>
  <c r="GW188" i="32"/>
  <c r="GW186" i="32"/>
  <c r="HE180" i="32"/>
  <c r="HE174" i="32"/>
  <c r="GW170" i="32"/>
  <c r="HE165" i="32"/>
  <c r="HE159" i="32"/>
  <c r="HA154" i="32"/>
  <c r="GW138" i="32"/>
  <c r="HA137" i="32"/>
  <c r="HE136" i="32"/>
  <c r="GW111" i="32"/>
  <c r="HA102" i="32"/>
  <c r="GW99" i="32"/>
  <c r="HA98" i="32"/>
  <c r="HE91" i="32"/>
  <c r="GW62" i="32"/>
  <c r="GW47" i="32"/>
  <c r="GW19" i="32"/>
  <c r="HE278" i="32"/>
  <c r="HA268" i="32"/>
  <c r="GW258" i="32"/>
  <c r="HE246" i="32"/>
  <c r="HA236" i="32"/>
  <c r="HE230" i="32"/>
  <c r="HA220" i="32"/>
  <c r="HE214" i="32"/>
  <c r="HA204" i="32"/>
  <c r="HA202" i="32"/>
  <c r="GW192" i="32"/>
  <c r="GW190" i="32"/>
  <c r="HE184" i="32"/>
  <c r="HE182" i="32"/>
  <c r="GW171" i="32"/>
  <c r="GW142" i="32"/>
  <c r="HA139" i="32"/>
  <c r="HE138" i="32"/>
  <c r="HE120" i="32"/>
  <c r="HA82" i="32"/>
  <c r="HA78" i="32"/>
  <c r="HE67" i="32"/>
  <c r="HE56" i="32"/>
  <c r="GW282" i="32"/>
  <c r="GW250" i="32"/>
  <c r="HE161" i="32"/>
  <c r="GW59" i="32"/>
  <c r="GW198" i="32"/>
  <c r="HE282" i="32"/>
  <c r="HA272" i="32"/>
  <c r="GW262" i="32"/>
  <c r="HE250" i="32"/>
  <c r="HA240" i="32"/>
  <c r="GW229" i="32"/>
  <c r="GW222" i="32"/>
  <c r="HA214" i="32"/>
  <c r="GW204" i="32"/>
  <c r="GW202" i="32"/>
  <c r="HE196" i="32"/>
  <c r="HE194" i="32"/>
  <c r="HA184" i="32"/>
  <c r="HA182" i="32"/>
  <c r="HE152" i="32"/>
  <c r="HA151" i="32"/>
  <c r="GW139" i="32"/>
  <c r="HE129" i="32"/>
  <c r="HA120" i="32"/>
  <c r="HE115" i="32"/>
  <c r="HE113" i="32"/>
  <c r="HA107" i="32"/>
  <c r="HA101" i="32"/>
  <c r="HA54" i="32"/>
  <c r="GW274" i="32"/>
  <c r="HE262" i="32"/>
  <c r="HA252" i="32"/>
  <c r="GW242" i="32"/>
  <c r="HA228" i="32"/>
  <c r="HE222" i="32"/>
  <c r="GW208" i="32"/>
  <c r="GW206" i="32"/>
  <c r="HE200" i="32"/>
  <c r="HE198" i="32"/>
  <c r="HA188" i="32"/>
  <c r="HA186" i="32"/>
  <c r="GW173" i="32"/>
  <c r="HA169" i="32"/>
  <c r="HE168" i="32"/>
  <c r="GW145" i="32"/>
  <c r="GW141" i="32"/>
  <c r="HE108" i="32"/>
  <c r="HA99" i="32"/>
  <c r="GW89" i="32"/>
  <c r="HE74" i="32"/>
  <c r="GW63" i="32"/>
  <c r="GW50" i="32"/>
  <c r="HA49" i="32"/>
  <c r="HE171" i="32"/>
  <c r="HA161" i="32"/>
  <c r="GW151" i="32"/>
  <c r="HE139" i="32"/>
  <c r="HA129" i="32"/>
  <c r="GW119" i="32"/>
  <c r="HE106" i="32"/>
  <c r="GW98" i="32"/>
  <c r="HA94" i="32"/>
  <c r="HE90" i="32"/>
  <c r="GW82" i="32"/>
  <c r="HE70" i="32"/>
  <c r="GW64" i="32"/>
  <c r="HE62" i="32"/>
  <c r="HE52" i="32"/>
  <c r="HA43" i="32"/>
  <c r="HE42" i="32"/>
  <c r="HE35" i="32"/>
  <c r="GW35" i="32"/>
  <c r="GW30" i="32"/>
  <c r="HE10" i="32"/>
  <c r="HA121" i="32"/>
  <c r="HE55" i="32"/>
  <c r="GW55" i="32"/>
  <c r="HA45" i="32"/>
  <c r="GW32" i="32"/>
  <c r="GW123" i="32"/>
  <c r="GW107" i="32"/>
  <c r="GW102" i="32"/>
  <c r="GW94" i="32"/>
  <c r="GW78" i="32"/>
  <c r="HA74" i="32"/>
  <c r="GW44" i="32"/>
  <c r="GW43" i="32"/>
  <c r="HE32" i="32"/>
  <c r="HA25" i="32"/>
  <c r="GW155" i="32"/>
  <c r="HA177" i="32"/>
  <c r="GW167" i="32"/>
  <c r="HE155" i="32"/>
  <c r="HA145" i="32"/>
  <c r="GW135" i="32"/>
  <c r="HE123" i="32"/>
  <c r="HA116" i="32"/>
  <c r="GW110" i="32"/>
  <c r="HE107" i="32"/>
  <c r="HE102" i="32"/>
  <c r="GW86" i="32"/>
  <c r="GW81" i="32"/>
  <c r="GW74" i="32"/>
  <c r="GW66" i="32"/>
  <c r="HE54" i="32"/>
  <c r="GW52" i="32"/>
  <c r="HA46" i="32"/>
  <c r="GW33" i="32"/>
  <c r="HA32" i="32"/>
  <c r="GW179" i="32"/>
  <c r="HE167" i="32"/>
  <c r="HA157" i="32"/>
  <c r="GW147" i="32"/>
  <c r="HE135" i="32"/>
  <c r="HA125" i="32"/>
  <c r="GW118" i="32"/>
  <c r="GW113" i="32"/>
  <c r="HA104" i="32"/>
  <c r="HE94" i="32"/>
  <c r="HE86" i="32"/>
  <c r="HA65" i="32"/>
  <c r="GW61" i="32"/>
  <c r="HA44" i="32"/>
  <c r="HA16" i="32"/>
  <c r="HA52" i="32"/>
  <c r="GW42" i="32"/>
  <c r="HE30" i="32"/>
  <c r="GW22" i="32"/>
  <c r="HE110" i="32"/>
  <c r="HA100" i="32"/>
  <c r="GW90" i="32"/>
  <c r="HE78" i="32"/>
  <c r="HA68" i="32"/>
  <c r="GW58" i="32"/>
  <c r="HE46" i="32"/>
  <c r="HA36" i="32"/>
  <c r="GW26" i="32"/>
  <c r="GW14" i="32"/>
  <c r="HA80" i="32"/>
  <c r="GW70" i="32"/>
  <c r="HE58" i="32"/>
  <c r="HA48" i="32"/>
  <c r="GW38" i="32"/>
  <c r="HE26" i="32"/>
  <c r="HA20" i="32"/>
  <c r="HE14" i="32"/>
  <c r="HE38" i="32"/>
  <c r="HA28" i="32"/>
  <c r="GW10" i="32"/>
  <c r="IG290" i="32" l="1"/>
  <c r="IG278" i="32"/>
  <c r="IM282" i="32"/>
  <c r="HY282" i="32"/>
  <c r="HY269" i="32"/>
  <c r="IG288" i="32"/>
  <c r="IG276" i="32"/>
  <c r="HY281" i="32"/>
  <c r="IC269" i="32"/>
  <c r="IC270" i="32"/>
  <c r="IC285" i="32"/>
  <c r="IC273" i="32"/>
  <c r="HY284" i="32"/>
  <c r="HY272" i="32"/>
  <c r="HY283" i="32"/>
  <c r="HY271" i="32"/>
  <c r="IC272" i="32"/>
  <c r="IC284" i="32"/>
  <c r="IG274" i="32"/>
  <c r="IG286" i="32"/>
  <c r="IG283" i="32"/>
  <c r="IG271" i="32"/>
  <c r="HY291" i="32"/>
  <c r="HY279" i="32"/>
  <c r="HK282" i="32"/>
  <c r="HK283" i="32" s="1"/>
  <c r="HK284" i="32" s="1"/>
  <c r="HK285" i="32" s="1"/>
  <c r="HK286" i="32" s="1"/>
  <c r="HK287" i="32" s="1"/>
  <c r="HK288" i="32" s="1"/>
  <c r="HK289" i="32" s="1"/>
  <c r="HK290" i="32" s="1"/>
  <c r="HK291" i="32" s="1"/>
  <c r="HY288" i="32"/>
  <c r="HY276" i="32"/>
  <c r="IU281" i="32"/>
  <c r="IG281" i="32"/>
  <c r="HY270" i="32"/>
  <c r="IG287" i="32"/>
  <c r="IG275" i="32"/>
  <c r="IQ280" i="32"/>
  <c r="HO280" i="32"/>
  <c r="HO281" i="32" s="1"/>
  <c r="HO282" i="32" s="1"/>
  <c r="HO283" i="32" s="1"/>
  <c r="HO284" i="32" s="1"/>
  <c r="HO285" i="32" s="1"/>
  <c r="HO286" i="32" s="1"/>
  <c r="HO287" i="32" s="1"/>
  <c r="HO288" i="32" s="1"/>
  <c r="HO289" i="32" s="1"/>
  <c r="HO290" i="32" s="1"/>
  <c r="HO291" i="32" s="1"/>
  <c r="IC280" i="32"/>
  <c r="IC279" i="32"/>
  <c r="IC291" i="32"/>
  <c r="IC290" i="32"/>
  <c r="IC278" i="32"/>
  <c r="IG291" i="32"/>
  <c r="IG279" i="32"/>
  <c r="IC276" i="32"/>
  <c r="IC288" i="32"/>
  <c r="HY278" i="32"/>
  <c r="HY290" i="32"/>
  <c r="IG280" i="32"/>
  <c r="IU280" i="32"/>
  <c r="HS280" i="32"/>
  <c r="HS281" i="32" s="1"/>
  <c r="HS282" i="32" s="1"/>
  <c r="HS283" i="32" s="1"/>
  <c r="HS284" i="32" s="1"/>
  <c r="HS285" i="32" s="1"/>
  <c r="HS286" i="32" s="1"/>
  <c r="HS287" i="32" s="1"/>
  <c r="HS288" i="32" s="1"/>
  <c r="HS289" i="32" s="1"/>
  <c r="HS290" i="32" s="1"/>
  <c r="HS291" i="32" s="1"/>
  <c r="IG284" i="32"/>
  <c r="IG272" i="32"/>
  <c r="IC283" i="32"/>
  <c r="IC271" i="32"/>
  <c r="HY287" i="32"/>
  <c r="HY275" i="32"/>
  <c r="IG269" i="32"/>
  <c r="HY286" i="32"/>
  <c r="HY274" i="32"/>
  <c r="IU282" i="32"/>
  <c r="IG282" i="32"/>
  <c r="HO268" i="32"/>
  <c r="HO269" i="32" s="1"/>
  <c r="HO270" i="32" s="1"/>
  <c r="HO271" i="32" s="1"/>
  <c r="HO272" i="32" s="1"/>
  <c r="HO273" i="32" s="1"/>
  <c r="HO274" i="32" s="1"/>
  <c r="HO275" i="32" s="1"/>
  <c r="HO276" i="32" s="1"/>
  <c r="HO277" i="32" s="1"/>
  <c r="HO278" i="32" s="1"/>
  <c r="HO279" i="32" s="1"/>
  <c r="IC268" i="32"/>
  <c r="IG270" i="32"/>
  <c r="IG273" i="32"/>
  <c r="IG285" i="32"/>
  <c r="IQ281" i="32"/>
  <c r="IC281" i="32"/>
  <c r="IQ282" i="32"/>
  <c r="IC282" i="32"/>
  <c r="HS269" i="32"/>
  <c r="HS270" i="32" s="1"/>
  <c r="HS271" i="32" s="1"/>
  <c r="HS272" i="32" s="1"/>
  <c r="HS273" i="32" s="1"/>
  <c r="HS274" i="32" s="1"/>
  <c r="HS275" i="32" s="1"/>
  <c r="HS276" i="32" s="1"/>
  <c r="HS277" i="32" s="1"/>
  <c r="HS278" i="32" s="1"/>
  <c r="HS279" i="32" s="1"/>
  <c r="HY268" i="32"/>
  <c r="HK268" i="32"/>
  <c r="HK269" i="32" s="1"/>
  <c r="HK270" i="32" s="1"/>
  <c r="HK271" i="32" s="1"/>
  <c r="HK272" i="32" s="1"/>
  <c r="HK273" i="32" s="1"/>
  <c r="HK274" i="32" s="1"/>
  <c r="HK275" i="32" s="1"/>
  <c r="HK276" i="32" s="1"/>
  <c r="HK277" i="32" s="1"/>
  <c r="HK278" i="32" s="1"/>
  <c r="HK279" i="32" s="1"/>
  <c r="HY273" i="32"/>
  <c r="HY285" i="32"/>
  <c r="B61" i="89"/>
  <c r="CL31" i="31"/>
  <c r="CR31" i="31" l="1"/>
  <c r="GX4" i="31" a="1"/>
  <c r="GX4" i="31" s="1"/>
  <c r="GW4" i="31" a="1"/>
  <c r="GW4" i="31" s="1"/>
  <c r="GV4" i="31" a="1"/>
  <c r="GV4" i="31" s="1"/>
  <c r="GU4" i="31" a="1"/>
  <c r="GU4" i="31" s="1"/>
  <c r="GT4" i="31" a="1"/>
  <c r="GT4" i="31" s="1"/>
  <c r="GS4" i="31" a="1"/>
  <c r="GS4" i="31" s="1"/>
  <c r="GR4" i="31" a="1"/>
  <c r="GR4" i="31" s="1"/>
  <c r="GQ4" i="31" a="1"/>
  <c r="GQ4" i="31" s="1"/>
  <c r="GP4" i="31" a="1"/>
  <c r="GP4" i="31" s="1"/>
  <c r="GO4" i="31" a="1"/>
  <c r="GO4" i="31" s="1"/>
  <c r="GO6" i="31"/>
  <c r="GO10" i="31"/>
  <c r="GO18" i="31"/>
  <c r="GO19" i="31"/>
  <c r="GO24" i="31"/>
  <c r="GO25" i="31"/>
  <c r="GN4" i="31" a="1"/>
  <c r="GN4" i="31" s="1"/>
  <c r="GN16" i="31"/>
  <c r="GN18" i="31"/>
  <c r="GM4" i="31" a="1"/>
  <c r="GM5" i="31" s="1"/>
  <c r="GL4" i="31" a="1"/>
  <c r="GL4" i="31" s="1"/>
  <c r="AQ31" i="31"/>
  <c r="GO30" i="31" l="1"/>
  <c r="GO16" i="31"/>
  <c r="GO17" i="31"/>
  <c r="GN27" i="31"/>
  <c r="GO27" i="31"/>
  <c r="GO14" i="31"/>
  <c r="GN11" i="31"/>
  <c r="GN8" i="31"/>
  <c r="GN26" i="31"/>
  <c r="GO26" i="31"/>
  <c r="GO11" i="31"/>
  <c r="GO8" i="31"/>
  <c r="GM25" i="31"/>
  <c r="GM15" i="31"/>
  <c r="GM24" i="31"/>
  <c r="GM12" i="31"/>
  <c r="GR24" i="31"/>
  <c r="GR10" i="31"/>
  <c r="GM28" i="31"/>
  <c r="GM18" i="31"/>
  <c r="GM8" i="31"/>
  <c r="GR17" i="31"/>
  <c r="GM26" i="31"/>
  <c r="GM16" i="31"/>
  <c r="GM4" i="31"/>
  <c r="GR26" i="31"/>
  <c r="GR15" i="31"/>
  <c r="GS16" i="31"/>
  <c r="GN10" i="31"/>
  <c r="GO22" i="31"/>
  <c r="GO9" i="31"/>
  <c r="GR25" i="31"/>
  <c r="GR11" i="31"/>
  <c r="GS8" i="31"/>
  <c r="GM20" i="31"/>
  <c r="GM10" i="31"/>
  <c r="GN24" i="31"/>
  <c r="GR19" i="31"/>
  <c r="GR8" i="31"/>
  <c r="GM23" i="31"/>
  <c r="GM11" i="31"/>
  <c r="GR23" i="31"/>
  <c r="GR9" i="31"/>
  <c r="GM30" i="31"/>
  <c r="GM19" i="31"/>
  <c r="GM9" i="31"/>
  <c r="GN19" i="31"/>
  <c r="GR18" i="31"/>
  <c r="GR7" i="31"/>
  <c r="GM27" i="31"/>
  <c r="GM17" i="31"/>
  <c r="GM7" i="31"/>
  <c r="GR27" i="31"/>
  <c r="GR16" i="31"/>
  <c r="GS24" i="31"/>
  <c r="GT26" i="31"/>
  <c r="GT18" i="31"/>
  <c r="GT10" i="31"/>
  <c r="GT19" i="31"/>
  <c r="GT25" i="31"/>
  <c r="GT17" i="31"/>
  <c r="GT9" i="31"/>
  <c r="GT24" i="31"/>
  <c r="GT16" i="31"/>
  <c r="GT8" i="31"/>
  <c r="GT23" i="31"/>
  <c r="GT15" i="31"/>
  <c r="GT7" i="31"/>
  <c r="GT27" i="31"/>
  <c r="GT30" i="31"/>
  <c r="GT22" i="31"/>
  <c r="GT14" i="31"/>
  <c r="GT6" i="31"/>
  <c r="GT29" i="31"/>
  <c r="GT21" i="31"/>
  <c r="GT13" i="31"/>
  <c r="GT5" i="31"/>
  <c r="GT11" i="31"/>
  <c r="GT28" i="31"/>
  <c r="GT20" i="31"/>
  <c r="GT12" i="31"/>
  <c r="GS11" i="31"/>
  <c r="GS26" i="31"/>
  <c r="GS18" i="31"/>
  <c r="GS10" i="31"/>
  <c r="GS27" i="31"/>
  <c r="GS19" i="31"/>
  <c r="GS25" i="31"/>
  <c r="GS17" i="31"/>
  <c r="GS9" i="31"/>
  <c r="GS7" i="31"/>
  <c r="GS15" i="31"/>
  <c r="GS30" i="31"/>
  <c r="GS22" i="31"/>
  <c r="GS14" i="31"/>
  <c r="GS6" i="31"/>
  <c r="GS23" i="31"/>
  <c r="GS29" i="31"/>
  <c r="GS21" i="31"/>
  <c r="GS13" i="31"/>
  <c r="GS5" i="31"/>
  <c r="GS28" i="31"/>
  <c r="GS20" i="31"/>
  <c r="GS12" i="31"/>
  <c r="GR30" i="31"/>
  <c r="GR22" i="31"/>
  <c r="GR14" i="31"/>
  <c r="GR6" i="31"/>
  <c r="GR29" i="31"/>
  <c r="GR21" i="31"/>
  <c r="GR13" i="31"/>
  <c r="GR5" i="31"/>
  <c r="GR28" i="31"/>
  <c r="GR20" i="31"/>
  <c r="GR12" i="31"/>
  <c r="GQ8" i="31"/>
  <c r="GQ19" i="31"/>
  <c r="GQ26" i="31"/>
  <c r="GQ18" i="31"/>
  <c r="GQ9" i="31"/>
  <c r="GQ16" i="31"/>
  <c r="GQ23" i="31"/>
  <c r="GQ15" i="31"/>
  <c r="GQ7" i="31"/>
  <c r="GQ27" i="31"/>
  <c r="GQ25" i="31"/>
  <c r="GQ24" i="31"/>
  <c r="GQ30" i="31"/>
  <c r="GQ22" i="31"/>
  <c r="GQ14" i="31"/>
  <c r="GQ6" i="31"/>
  <c r="GQ11" i="31"/>
  <c r="GQ10" i="31"/>
  <c r="GQ17" i="31"/>
  <c r="GQ29" i="31"/>
  <c r="GQ21" i="31"/>
  <c r="GQ13" i="31"/>
  <c r="GQ5" i="31"/>
  <c r="GQ28" i="31"/>
  <c r="GQ20" i="31"/>
  <c r="GQ12" i="31"/>
  <c r="GP27" i="31"/>
  <c r="GP11" i="31"/>
  <c r="GP26" i="31"/>
  <c r="GP18" i="31"/>
  <c r="GP10" i="31"/>
  <c r="GP19" i="31"/>
  <c r="GP25" i="31"/>
  <c r="GP17" i="31"/>
  <c r="GP9" i="31"/>
  <c r="GP23" i="31"/>
  <c r="GP15" i="31"/>
  <c r="GP7" i="31"/>
  <c r="GP24" i="31"/>
  <c r="GP30" i="31"/>
  <c r="GP22" i="31"/>
  <c r="GP14" i="31"/>
  <c r="GP6" i="31"/>
  <c r="GP8" i="31"/>
  <c r="GP29" i="31"/>
  <c r="GP21" i="31"/>
  <c r="GP13" i="31"/>
  <c r="GP5" i="31"/>
  <c r="GP16" i="31"/>
  <c r="GP28" i="31"/>
  <c r="GP20" i="31"/>
  <c r="GP12" i="31"/>
  <c r="GO23" i="31"/>
  <c r="GO15" i="31"/>
  <c r="GO7" i="31"/>
  <c r="GO29" i="31"/>
  <c r="GO21" i="31"/>
  <c r="GO13" i="31"/>
  <c r="GO5" i="31"/>
  <c r="GO28" i="31"/>
  <c r="GO20" i="31"/>
  <c r="GO12" i="31"/>
  <c r="GN25" i="31"/>
  <c r="GN17" i="31"/>
  <c r="GN9" i="31"/>
  <c r="GN23" i="31"/>
  <c r="GN15" i="31"/>
  <c r="GN7" i="31"/>
  <c r="GN30" i="31"/>
  <c r="GN22" i="31"/>
  <c r="GN14" i="31"/>
  <c r="GN6" i="31"/>
  <c r="GN29" i="31"/>
  <c r="GN21" i="31"/>
  <c r="GN13" i="31"/>
  <c r="GN5" i="31"/>
  <c r="GN28" i="31"/>
  <c r="GN20" i="31"/>
  <c r="GN12" i="31"/>
  <c r="GM22" i="31"/>
  <c r="GM14" i="31"/>
  <c r="GM6" i="31"/>
  <c r="GM29" i="31"/>
  <c r="GM21" i="31"/>
  <c r="GM13" i="31"/>
  <c r="GL10" i="31"/>
  <c r="GL25" i="31"/>
  <c r="GL17" i="31"/>
  <c r="GL9" i="31"/>
  <c r="GL27" i="31"/>
  <c r="GL24" i="31"/>
  <c r="GL16" i="31"/>
  <c r="GL8" i="31"/>
  <c r="GL11" i="31"/>
  <c r="GL18" i="31"/>
  <c r="GL23" i="31"/>
  <c r="GL15" i="31"/>
  <c r="GL7" i="31"/>
  <c r="GL19" i="31"/>
  <c r="GL26" i="31"/>
  <c r="GL30" i="31"/>
  <c r="GL39" i="31" s="1"/>
  <c r="GL40" i="31" s="1"/>
  <c r="GL22" i="31"/>
  <c r="GL14" i="31"/>
  <c r="GL6" i="31"/>
  <c r="GL29" i="31"/>
  <c r="GL13" i="31"/>
  <c r="GL5" i="31"/>
  <c r="GL21" i="31"/>
  <c r="GL28" i="31"/>
  <c r="GL20" i="31"/>
  <c r="GL12" i="31"/>
  <c r="IZ5" i="32" l="1"/>
  <c r="JA5" i="32"/>
  <c r="IZ6" i="32"/>
  <c r="JA6" i="32"/>
  <c r="IZ7" i="32"/>
  <c r="JA7" i="32"/>
  <c r="IZ8" i="32"/>
  <c r="JA8" i="32"/>
  <c r="IZ9" i="32"/>
  <c r="JA9" i="32"/>
  <c r="IZ10" i="32"/>
  <c r="JA10" i="32"/>
  <c r="IZ11" i="32"/>
  <c r="JA11" i="32"/>
  <c r="IZ12" i="32"/>
  <c r="JA12" i="32"/>
  <c r="IZ13" i="32"/>
  <c r="JA13" i="32"/>
  <c r="IZ14" i="32"/>
  <c r="JA14" i="32"/>
  <c r="IZ15" i="32"/>
  <c r="JA15" i="32"/>
  <c r="IZ16" i="32"/>
  <c r="JA16" i="32"/>
  <c r="IZ17" i="32"/>
  <c r="JA17" i="32"/>
  <c r="IZ18" i="32"/>
  <c r="JA18" i="32"/>
  <c r="IZ19" i="32"/>
  <c r="JA19" i="32"/>
  <c r="IZ20" i="32"/>
  <c r="JA20" i="32"/>
  <c r="IZ21" i="32"/>
  <c r="JA21" i="32"/>
  <c r="IZ22" i="32"/>
  <c r="JA22" i="32"/>
  <c r="IZ23" i="32"/>
  <c r="JA23" i="32"/>
  <c r="IZ24" i="32"/>
  <c r="JA24" i="32"/>
  <c r="IZ25" i="32"/>
  <c r="JA25" i="32"/>
  <c r="IZ26" i="32"/>
  <c r="JA26" i="32"/>
  <c r="IZ27" i="32"/>
  <c r="JA27" i="32"/>
  <c r="IZ28" i="32"/>
  <c r="JA28" i="32"/>
  <c r="IZ29" i="32"/>
  <c r="JA29" i="32"/>
  <c r="IZ30" i="32"/>
  <c r="JA30" i="32"/>
  <c r="IZ31" i="32"/>
  <c r="JA31" i="32"/>
  <c r="IZ32" i="32"/>
  <c r="JA32" i="32"/>
  <c r="IZ33" i="32"/>
  <c r="JA33" i="32"/>
  <c r="IZ34" i="32"/>
  <c r="JA34" i="32"/>
  <c r="IZ35" i="32"/>
  <c r="JA35" i="32"/>
  <c r="IZ36" i="32"/>
  <c r="JA36" i="32"/>
  <c r="IZ37" i="32"/>
  <c r="JA37" i="32"/>
  <c r="IZ38" i="32"/>
  <c r="JA38" i="32"/>
  <c r="IZ39" i="32"/>
  <c r="JA39" i="32"/>
  <c r="IZ40" i="32"/>
  <c r="JA40" i="32"/>
  <c r="IZ41" i="32"/>
  <c r="JA41" i="32"/>
  <c r="IZ42" i="32"/>
  <c r="JA42" i="32"/>
  <c r="IZ43" i="32"/>
  <c r="JA43" i="32"/>
  <c r="IZ44" i="32"/>
  <c r="JA44" i="32"/>
  <c r="IZ45" i="32"/>
  <c r="JA45" i="32"/>
  <c r="IZ46" i="32"/>
  <c r="JA46" i="32"/>
  <c r="IZ47" i="32"/>
  <c r="JA47" i="32"/>
  <c r="IZ48" i="32"/>
  <c r="JA48" i="32"/>
  <c r="IZ49" i="32"/>
  <c r="JA49" i="32"/>
  <c r="IZ50" i="32"/>
  <c r="JA50" i="32"/>
  <c r="IZ51" i="32"/>
  <c r="JA51" i="32"/>
  <c r="IZ52" i="32"/>
  <c r="JA52" i="32"/>
  <c r="IZ53" i="32"/>
  <c r="JA53" i="32"/>
  <c r="IZ54" i="32"/>
  <c r="JA54" i="32"/>
  <c r="IZ55" i="32"/>
  <c r="JA55" i="32"/>
  <c r="IZ56" i="32"/>
  <c r="JA56" i="32"/>
  <c r="IZ57" i="32"/>
  <c r="JA57" i="32"/>
  <c r="IZ58" i="32"/>
  <c r="JA58" i="32"/>
  <c r="IZ59" i="32"/>
  <c r="JA59" i="32"/>
  <c r="IZ60" i="32"/>
  <c r="JA60" i="32"/>
  <c r="IZ61" i="32"/>
  <c r="JA61" i="32"/>
  <c r="IZ62" i="32"/>
  <c r="JA62" i="32"/>
  <c r="IZ63" i="32"/>
  <c r="JA63" i="32"/>
  <c r="IZ64" i="32"/>
  <c r="JA64" i="32"/>
  <c r="IZ65" i="32"/>
  <c r="JA65" i="32"/>
  <c r="IZ66" i="32"/>
  <c r="JA66" i="32"/>
  <c r="IZ67" i="32"/>
  <c r="JA67" i="32"/>
  <c r="IZ68" i="32"/>
  <c r="JA68" i="32"/>
  <c r="IZ69" i="32"/>
  <c r="JA69" i="32"/>
  <c r="IZ70" i="32"/>
  <c r="JA70" i="32"/>
  <c r="IZ71" i="32"/>
  <c r="JA71" i="32"/>
  <c r="IZ72" i="32"/>
  <c r="JA72" i="32"/>
  <c r="IZ73" i="32"/>
  <c r="JA73" i="32"/>
  <c r="IZ74" i="32"/>
  <c r="JA74" i="32"/>
  <c r="IZ75" i="32"/>
  <c r="JA75" i="32"/>
  <c r="IZ76" i="32"/>
  <c r="JA76" i="32"/>
  <c r="IZ77" i="32"/>
  <c r="JA77" i="32"/>
  <c r="IZ78" i="32"/>
  <c r="JA78" i="32"/>
  <c r="IZ79" i="32"/>
  <c r="JA79" i="32"/>
  <c r="IZ80" i="32"/>
  <c r="JA80" i="32"/>
  <c r="IZ81" i="32"/>
  <c r="JA81" i="32"/>
  <c r="IZ82" i="32"/>
  <c r="JA82" i="32"/>
  <c r="IZ83" i="32"/>
  <c r="JA83" i="32"/>
  <c r="IZ84" i="32"/>
  <c r="JA84" i="32"/>
  <c r="IZ85" i="32"/>
  <c r="JA85" i="32"/>
  <c r="IZ86" i="32"/>
  <c r="JA86" i="32"/>
  <c r="IZ87" i="32"/>
  <c r="JA87" i="32"/>
  <c r="IZ88" i="32"/>
  <c r="JA88" i="32"/>
  <c r="IZ89" i="32"/>
  <c r="JA89" i="32"/>
  <c r="IZ90" i="32"/>
  <c r="JA90" i="32"/>
  <c r="IZ91" i="32"/>
  <c r="JA91" i="32"/>
  <c r="IZ92" i="32"/>
  <c r="JA92" i="32"/>
  <c r="IZ93" i="32"/>
  <c r="JA93" i="32"/>
  <c r="IZ94" i="32"/>
  <c r="JA94" i="32"/>
  <c r="IZ95" i="32"/>
  <c r="JA95" i="32"/>
  <c r="IZ96" i="32"/>
  <c r="JA96" i="32"/>
  <c r="IZ97" i="32"/>
  <c r="JA97" i="32"/>
  <c r="IZ98" i="32"/>
  <c r="JA98" i="32"/>
  <c r="IZ99" i="32"/>
  <c r="JA99" i="32"/>
  <c r="IZ100" i="32"/>
  <c r="JA100" i="32"/>
  <c r="IZ101" i="32"/>
  <c r="JA101" i="32"/>
  <c r="IZ102" i="32"/>
  <c r="JA102" i="32"/>
  <c r="IZ103" i="32"/>
  <c r="JA103" i="32"/>
  <c r="IZ104" i="32"/>
  <c r="JA104" i="32"/>
  <c r="IZ105" i="32"/>
  <c r="JA105" i="32"/>
  <c r="IZ106" i="32"/>
  <c r="JA106" i="32"/>
  <c r="IZ107" i="32"/>
  <c r="JA107" i="32"/>
  <c r="IZ108" i="32"/>
  <c r="JA108" i="32"/>
  <c r="IZ109" i="32"/>
  <c r="JA109" i="32"/>
  <c r="IZ110" i="32"/>
  <c r="JA110" i="32"/>
  <c r="IZ111" i="32"/>
  <c r="JA111" i="32"/>
  <c r="IZ112" i="32"/>
  <c r="JA112" i="32"/>
  <c r="IZ113" i="32"/>
  <c r="JA113" i="32"/>
  <c r="IZ114" i="32"/>
  <c r="JA114" i="32"/>
  <c r="IZ115" i="32"/>
  <c r="JA115" i="32"/>
  <c r="IZ116" i="32"/>
  <c r="JA116" i="32"/>
  <c r="IZ117" i="32"/>
  <c r="JA117" i="32"/>
  <c r="IZ118" i="32"/>
  <c r="JA118" i="32"/>
  <c r="IZ119" i="32"/>
  <c r="JA119" i="32"/>
  <c r="IZ120" i="32"/>
  <c r="JA120" i="32"/>
  <c r="IZ121" i="32"/>
  <c r="JA121" i="32"/>
  <c r="IZ122" i="32"/>
  <c r="JA122" i="32"/>
  <c r="IZ123" i="32"/>
  <c r="JA123" i="32"/>
  <c r="IZ124" i="32"/>
  <c r="JA124" i="32"/>
  <c r="IZ125" i="32"/>
  <c r="JA125" i="32"/>
  <c r="IZ126" i="32"/>
  <c r="JA126" i="32"/>
  <c r="IZ127" i="32"/>
  <c r="JA127" i="32"/>
  <c r="IZ128" i="32"/>
  <c r="JA128" i="32"/>
  <c r="IZ129" i="32"/>
  <c r="JA129" i="32"/>
  <c r="IZ130" i="32"/>
  <c r="JA130" i="32"/>
  <c r="IZ131" i="32"/>
  <c r="JA131" i="32"/>
  <c r="IZ132" i="32"/>
  <c r="JA132" i="32"/>
  <c r="IZ133" i="32"/>
  <c r="JA133" i="32"/>
  <c r="IZ134" i="32"/>
  <c r="JA134" i="32"/>
  <c r="IZ135" i="32"/>
  <c r="JA135" i="32"/>
  <c r="IZ136" i="32"/>
  <c r="JA136" i="32"/>
  <c r="IZ137" i="32"/>
  <c r="JA137" i="32"/>
  <c r="IZ138" i="32"/>
  <c r="JA138" i="32"/>
  <c r="IZ139" i="32"/>
  <c r="JA139" i="32"/>
  <c r="IZ140" i="32"/>
  <c r="JA140" i="32"/>
  <c r="IZ141" i="32"/>
  <c r="JA141" i="32"/>
  <c r="IZ142" i="32"/>
  <c r="JA142" i="32"/>
  <c r="IZ143" i="32"/>
  <c r="JA143" i="32"/>
  <c r="IZ144" i="32"/>
  <c r="JA144" i="32"/>
  <c r="IZ145" i="32"/>
  <c r="JA145" i="32"/>
  <c r="IZ146" i="32"/>
  <c r="JA146" i="32"/>
  <c r="IZ147" i="32"/>
  <c r="JA147" i="32"/>
  <c r="IZ148" i="32"/>
  <c r="JA148" i="32"/>
  <c r="IZ149" i="32"/>
  <c r="JA149" i="32"/>
  <c r="IZ150" i="32"/>
  <c r="JA150" i="32"/>
  <c r="IZ151" i="32"/>
  <c r="JA151" i="32"/>
  <c r="IZ152" i="32"/>
  <c r="JA152" i="32"/>
  <c r="IZ153" i="32"/>
  <c r="JA153" i="32"/>
  <c r="IZ154" i="32"/>
  <c r="JA154" i="32"/>
  <c r="IZ155" i="32"/>
  <c r="JA155" i="32"/>
  <c r="IZ156" i="32"/>
  <c r="JA156" i="32"/>
  <c r="IZ157" i="32"/>
  <c r="JA157" i="32"/>
  <c r="IZ158" i="32"/>
  <c r="JA158" i="32"/>
  <c r="IZ159" i="32"/>
  <c r="JA159" i="32"/>
  <c r="IZ160" i="32"/>
  <c r="JA160" i="32"/>
  <c r="IZ161" i="32"/>
  <c r="JA161" i="32"/>
  <c r="IZ162" i="32"/>
  <c r="JA162" i="32"/>
  <c r="IZ163" i="32"/>
  <c r="JA163" i="32"/>
  <c r="IZ164" i="32"/>
  <c r="JA164" i="32"/>
  <c r="IZ165" i="32"/>
  <c r="JA165" i="32"/>
  <c r="IZ166" i="32"/>
  <c r="JA166" i="32"/>
  <c r="IZ167" i="32"/>
  <c r="JA167" i="32"/>
  <c r="IZ168" i="32"/>
  <c r="JA168" i="32"/>
  <c r="IZ169" i="32"/>
  <c r="JA169" i="32"/>
  <c r="IZ170" i="32"/>
  <c r="JA170" i="32"/>
  <c r="IZ171" i="32"/>
  <c r="JA171" i="32"/>
  <c r="IZ172" i="32"/>
  <c r="JA172" i="32"/>
  <c r="IZ173" i="32"/>
  <c r="JA173" i="32"/>
  <c r="IZ174" i="32"/>
  <c r="JA174" i="32"/>
  <c r="IZ175" i="32"/>
  <c r="JA175" i="32"/>
  <c r="IZ176" i="32"/>
  <c r="JA176" i="32"/>
  <c r="IZ177" i="32"/>
  <c r="JA177" i="32"/>
  <c r="IZ178" i="32"/>
  <c r="JA178" i="32"/>
  <c r="IZ179" i="32"/>
  <c r="JA179" i="32"/>
  <c r="IZ180" i="32"/>
  <c r="JA180" i="32"/>
  <c r="IZ181" i="32"/>
  <c r="JA181" i="32"/>
  <c r="IZ182" i="32"/>
  <c r="JA182" i="32"/>
  <c r="IZ183" i="32"/>
  <c r="JA183" i="32"/>
  <c r="IZ184" i="32"/>
  <c r="JA184" i="32"/>
  <c r="IZ185" i="32"/>
  <c r="JA185" i="32"/>
  <c r="IZ186" i="32"/>
  <c r="JA186" i="32"/>
  <c r="IZ187" i="32"/>
  <c r="JA187" i="32"/>
  <c r="IZ188" i="32"/>
  <c r="JA188" i="32"/>
  <c r="IZ189" i="32"/>
  <c r="JA189" i="32"/>
  <c r="IZ190" i="32"/>
  <c r="JA190" i="32"/>
  <c r="IZ191" i="32"/>
  <c r="JA191" i="32"/>
  <c r="IZ192" i="32"/>
  <c r="JA192" i="32"/>
  <c r="IZ193" i="32"/>
  <c r="JA193" i="32"/>
  <c r="IZ194" i="32"/>
  <c r="JA194" i="32"/>
  <c r="IZ195" i="32"/>
  <c r="JA195" i="32"/>
  <c r="IZ196" i="32"/>
  <c r="JA196" i="32"/>
  <c r="IZ197" i="32"/>
  <c r="JA197" i="32"/>
  <c r="IZ198" i="32"/>
  <c r="JA198" i="32"/>
  <c r="IZ199" i="32"/>
  <c r="JA199" i="32"/>
  <c r="IZ200" i="32"/>
  <c r="JA200" i="32"/>
  <c r="IZ201" i="32"/>
  <c r="JA201" i="32"/>
  <c r="IZ202" i="32"/>
  <c r="JA202" i="32"/>
  <c r="IZ203" i="32"/>
  <c r="JA203" i="32"/>
  <c r="IZ204" i="32"/>
  <c r="JA204" i="32"/>
  <c r="IZ205" i="32"/>
  <c r="JA205" i="32"/>
  <c r="IZ206" i="32"/>
  <c r="JA206" i="32"/>
  <c r="IZ207" i="32"/>
  <c r="JA207" i="32"/>
  <c r="IZ208" i="32"/>
  <c r="JA208" i="32"/>
  <c r="IZ209" i="32"/>
  <c r="JA209" i="32"/>
  <c r="IZ210" i="32"/>
  <c r="JA210" i="32"/>
  <c r="IZ211" i="32"/>
  <c r="JA211" i="32"/>
  <c r="IZ212" i="32"/>
  <c r="JA212" i="32"/>
  <c r="IZ213" i="32"/>
  <c r="JA213" i="32"/>
  <c r="IZ214" i="32"/>
  <c r="JA214" i="32"/>
  <c r="IZ215" i="32"/>
  <c r="JA215" i="32"/>
  <c r="IZ216" i="32"/>
  <c r="JA216" i="32"/>
  <c r="IZ217" i="32"/>
  <c r="JA217" i="32"/>
  <c r="IZ218" i="32"/>
  <c r="JA218" i="32"/>
  <c r="IZ219" i="32"/>
  <c r="JA219" i="32"/>
  <c r="IZ220" i="32"/>
  <c r="JA220" i="32"/>
  <c r="IZ221" i="32"/>
  <c r="JA221" i="32"/>
  <c r="IZ222" i="32"/>
  <c r="JA222" i="32"/>
  <c r="IZ223" i="32"/>
  <c r="JA223" i="32"/>
  <c r="IZ224" i="32"/>
  <c r="JA224" i="32"/>
  <c r="IZ225" i="32"/>
  <c r="JA225" i="32"/>
  <c r="IZ226" i="32"/>
  <c r="JA226" i="32"/>
  <c r="IZ227" i="32"/>
  <c r="JA227" i="32"/>
  <c r="IZ228" i="32"/>
  <c r="JA228" i="32"/>
  <c r="IZ229" i="32"/>
  <c r="JA229" i="32"/>
  <c r="IZ230" i="32"/>
  <c r="JA230" i="32"/>
  <c r="IZ231" i="32"/>
  <c r="JA231" i="32"/>
  <c r="IZ232" i="32"/>
  <c r="JA232" i="32"/>
  <c r="IZ233" i="32"/>
  <c r="JA233" i="32"/>
  <c r="IZ234" i="32"/>
  <c r="JA234" i="32"/>
  <c r="IZ235" i="32"/>
  <c r="JA235" i="32"/>
  <c r="IZ236" i="32"/>
  <c r="JA236" i="32"/>
  <c r="IZ237" i="32"/>
  <c r="JA237" i="32"/>
  <c r="IZ238" i="32"/>
  <c r="JA238" i="32"/>
  <c r="IZ239" i="32"/>
  <c r="JA239" i="32"/>
  <c r="IZ240" i="32"/>
  <c r="JA240" i="32"/>
  <c r="IZ241" i="32"/>
  <c r="JA241" i="32"/>
  <c r="IZ242" i="32"/>
  <c r="JA242" i="32"/>
  <c r="IZ243" i="32"/>
  <c r="JA243" i="32"/>
  <c r="IZ244" i="32"/>
  <c r="JA244" i="32"/>
  <c r="IZ245" i="32"/>
  <c r="JA245" i="32"/>
  <c r="IZ246" i="32"/>
  <c r="JA246" i="32"/>
  <c r="IZ247" i="32"/>
  <c r="JA247" i="32"/>
  <c r="IZ248" i="32"/>
  <c r="JA248" i="32"/>
  <c r="IZ249" i="32"/>
  <c r="JA249" i="32"/>
  <c r="IZ250" i="32"/>
  <c r="JA250" i="32"/>
  <c r="IZ251" i="32"/>
  <c r="JA251" i="32"/>
  <c r="IZ252" i="32"/>
  <c r="JA252" i="32"/>
  <c r="IZ253" i="32"/>
  <c r="JA253" i="32"/>
  <c r="IZ254" i="32"/>
  <c r="JA254" i="32"/>
  <c r="IZ255" i="32"/>
  <c r="JA255" i="32"/>
  <c r="IZ256" i="32"/>
  <c r="JA256" i="32"/>
  <c r="IZ257" i="32"/>
  <c r="JA257" i="32"/>
  <c r="IZ258" i="32"/>
  <c r="JA258" i="32"/>
  <c r="IZ259" i="32"/>
  <c r="JA259" i="32"/>
  <c r="IZ260" i="32"/>
  <c r="JA260" i="32"/>
  <c r="IZ261" i="32"/>
  <c r="JA261" i="32"/>
  <c r="IZ262" i="32"/>
  <c r="JA262" i="32"/>
  <c r="IZ263" i="32"/>
  <c r="JA263" i="32"/>
  <c r="IZ264" i="32"/>
  <c r="JA264" i="32"/>
  <c r="IZ265" i="32"/>
  <c r="JA265" i="32"/>
  <c r="IZ266" i="32"/>
  <c r="JA266" i="32"/>
  <c r="IZ267" i="32"/>
  <c r="JA267" i="32"/>
  <c r="IZ268" i="32"/>
  <c r="JA268" i="32"/>
  <c r="IZ269" i="32"/>
  <c r="JA269" i="32"/>
  <c r="IZ270" i="32"/>
  <c r="JB270" i="32" s="1"/>
  <c r="JA270" i="32"/>
  <c r="IZ271" i="32"/>
  <c r="JB271" i="32" s="1"/>
  <c r="JA271" i="32"/>
  <c r="IZ272" i="32"/>
  <c r="JA272" i="32"/>
  <c r="IZ273" i="32"/>
  <c r="JB273" i="32" s="1"/>
  <c r="JA273" i="32"/>
  <c r="IZ274" i="32"/>
  <c r="JB274" i="32" s="1"/>
  <c r="JA274" i="32"/>
  <c r="IZ275" i="32"/>
  <c r="JB275" i="32" s="1"/>
  <c r="JA275" i="32"/>
  <c r="IZ276" i="32"/>
  <c r="JB276" i="32" s="1"/>
  <c r="JA276" i="32"/>
  <c r="IZ277" i="32"/>
  <c r="JB277" i="32" s="1"/>
  <c r="JA277" i="32"/>
  <c r="IZ278" i="32"/>
  <c r="JB278" i="32" s="1"/>
  <c r="JA278" i="32"/>
  <c r="IZ279" i="32"/>
  <c r="JB279" i="32" s="1"/>
  <c r="JA279" i="32"/>
  <c r="IZ280" i="32"/>
  <c r="JA280" i="32"/>
  <c r="JA4" i="32"/>
  <c r="IZ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T31" i="31"/>
  <c r="FU31" i="31"/>
  <c r="FV31" i="31"/>
  <c r="FW31" i="31"/>
  <c r="FX31" i="31"/>
  <c r="FY31" i="31"/>
  <c r="FZ31" i="31"/>
  <c r="GA31" i="31"/>
  <c r="GB31" i="31"/>
  <c r="GC31" i="31"/>
  <c r="GD31" i="31"/>
  <c r="GE31" i="31"/>
  <c r="GF31" i="31"/>
  <c r="GG31" i="31"/>
  <c r="GH31" i="31"/>
  <c r="GI31" i="31"/>
  <c r="FM31" i="31"/>
  <c r="FN31" i="31"/>
  <c r="FO31" i="31"/>
  <c r="FP31" i="31"/>
  <c r="FQ31" i="31"/>
  <c r="FR31" i="31"/>
  <c r="FS31" i="31"/>
  <c r="EW31" i="31"/>
  <c r="EX31" i="31"/>
  <c r="EY31" i="31"/>
  <c r="EZ31" i="31"/>
  <c r="FA31" i="31"/>
  <c r="FB31" i="31"/>
  <c r="FD31" i="31"/>
  <c r="C39" i="40"/>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T267" i="32"/>
  <c r="BT268" i="32"/>
  <c r="BT269" i="32"/>
  <c r="BT270" i="32"/>
  <c r="BT271" i="32"/>
  <c r="BT272" i="32"/>
  <c r="BT273" i="32"/>
  <c r="BT274" i="32"/>
  <c r="BT275" i="32"/>
  <c r="BT276" i="32"/>
  <c r="BT277" i="32"/>
  <c r="BV278" i="32" s="1"/>
  <c r="BT278" i="32"/>
  <c r="BT279" i="32"/>
  <c r="BT280" i="32"/>
  <c r="BT281" i="32"/>
  <c r="BT282" i="32"/>
  <c r="BT244" i="32"/>
  <c r="DB281" i="32"/>
  <c r="DC281" i="32"/>
  <c r="DD281" i="32"/>
  <c r="DE281" i="32"/>
  <c r="DF281" i="32"/>
  <c r="DG281" i="32"/>
  <c r="DH281" i="32"/>
  <c r="DI281" i="32"/>
  <c r="DJ281" i="32"/>
  <c r="DK281" i="32"/>
  <c r="DL281" i="32"/>
  <c r="DM281" i="32"/>
  <c r="DN281" i="32"/>
  <c r="DO281" i="32"/>
  <c r="DP281" i="32"/>
  <c r="DQ281" i="32"/>
  <c r="DR281" i="32"/>
  <c r="DS281" i="32"/>
  <c r="EC281" i="32"/>
  <c r="ED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D282" i="32"/>
  <c r="DE282" i="32"/>
  <c r="DW282" i="32" s="1"/>
  <c r="DF282" i="32"/>
  <c r="DG282" i="32"/>
  <c r="DH282" i="32"/>
  <c r="DI282" i="32"/>
  <c r="DJ282" i="32"/>
  <c r="DK282" i="32"/>
  <c r="DT282" i="32" s="1"/>
  <c r="DL282" i="32"/>
  <c r="DM282" i="32"/>
  <c r="DV282" i="32" s="1"/>
  <c r="DN282" i="32"/>
  <c r="DO282" i="32"/>
  <c r="DP282" i="32"/>
  <c r="DQ282" i="32"/>
  <c r="DR282" i="32"/>
  <c r="DS282" i="32"/>
  <c r="EC282" i="32"/>
  <c r="ED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K282" i="32"/>
  <c r="L282" i="32"/>
  <c r="M282" i="32"/>
  <c r="N282" i="32"/>
  <c r="O282" i="32"/>
  <c r="AH41" i="89"/>
  <c r="AS40" i="89"/>
  <c r="BD281" i="32"/>
  <c r="BI281" i="32" s="1"/>
  <c r="BE281" i="32"/>
  <c r="BJ281" i="32" s="1"/>
  <c r="BF281" i="32"/>
  <c r="BK281" i="32" s="1"/>
  <c r="BG281" i="32"/>
  <c r="BL281" i="32" s="1"/>
  <c r="BD282" i="32"/>
  <c r="BI282" i="32" s="1"/>
  <c r="BE282" i="32"/>
  <c r="BJ282" i="32" s="1"/>
  <c r="BF282" i="32"/>
  <c r="BK282" i="32" s="1"/>
  <c r="BG282" i="32"/>
  <c r="BL282" i="32" s="1"/>
  <c r="K280" i="32"/>
  <c r="P280" i="32" s="1"/>
  <c r="L280" i="32"/>
  <c r="Q280" i="32" s="1"/>
  <c r="M280" i="32"/>
  <c r="R280" i="32" s="1"/>
  <c r="N280" i="32"/>
  <c r="S280" i="32" s="1"/>
  <c r="O280" i="32"/>
  <c r="T280" i="32" s="1"/>
  <c r="K281" i="32"/>
  <c r="L281" i="32"/>
  <c r="M281" i="32"/>
  <c r="N281" i="32"/>
  <c r="O281" i="32"/>
  <c r="J2449" i="13"/>
  <c r="K2449" i="13"/>
  <c r="L2449" i="13"/>
  <c r="M2449" i="13"/>
  <c r="J2447" i="13"/>
  <c r="K2447" i="13"/>
  <c r="L2447" i="13"/>
  <c r="M2447" i="13"/>
  <c r="DX281" i="32" l="1"/>
  <c r="BW282" i="32"/>
  <c r="BV279" i="32"/>
  <c r="EE282" i="32"/>
  <c r="DU282" i="32"/>
  <c r="JB280" i="32"/>
  <c r="JC280" i="32"/>
  <c r="EE281" i="32"/>
  <c r="EB281" i="32"/>
  <c r="FC31" i="31"/>
  <c r="DT281" i="32"/>
  <c r="DZ281" i="32"/>
  <c r="BV282" i="32"/>
  <c r="BW278" i="32"/>
  <c r="DV281" i="32"/>
  <c r="JC276" i="32"/>
  <c r="JC272" i="32"/>
  <c r="JB272" i="32"/>
  <c r="JC279" i="32"/>
  <c r="JC275" i="32"/>
  <c r="JC271" i="32"/>
  <c r="Q281" i="32"/>
  <c r="JC278" i="32"/>
  <c r="JC274" i="32"/>
  <c r="JC270" i="32"/>
  <c r="EB282" i="32"/>
  <c r="EA281" i="32"/>
  <c r="BX278" i="32"/>
  <c r="BX282" i="32"/>
  <c r="JC277" i="32"/>
  <c r="JC273" i="32"/>
  <c r="BX281" i="32"/>
  <c r="DX282" i="32"/>
  <c r="DY282" i="32"/>
  <c r="DW281" i="32"/>
  <c r="BV280" i="32"/>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IV271" i="32" l="1"/>
  <c r="IL271" i="32"/>
  <c r="IS271" i="32"/>
  <c r="IK271" i="32"/>
  <c r="IJ271" i="32"/>
  <c r="IT271" i="32"/>
  <c r="IN271" i="32"/>
  <c r="IR271" i="32"/>
  <c r="IP271" i="32"/>
  <c r="IO271" i="32"/>
  <c r="IU271" i="32"/>
  <c r="IM271" i="32"/>
  <c r="IQ271" i="32"/>
  <c r="IT276" i="32"/>
  <c r="IO276" i="32"/>
  <c r="IP276" i="32"/>
  <c r="IL276" i="32"/>
  <c r="IK276" i="32"/>
  <c r="IS276" i="32"/>
  <c r="IR276" i="32"/>
  <c r="IJ276" i="32"/>
  <c r="IN276" i="32"/>
  <c r="IV276" i="32"/>
  <c r="IQ276" i="32"/>
  <c r="IM276" i="32"/>
  <c r="IU276" i="32"/>
  <c r="IR277" i="32"/>
  <c r="IT277" i="32"/>
  <c r="IL277" i="32"/>
  <c r="IQ277" i="32"/>
  <c r="IS277" i="32"/>
  <c r="IU277" i="32"/>
  <c r="IJ277" i="32"/>
  <c r="IO277" i="32"/>
  <c r="IV277" i="32"/>
  <c r="IM277" i="32"/>
  <c r="IK277" i="32"/>
  <c r="IP277" i="32"/>
  <c r="IN277" i="32"/>
  <c r="IN279" i="32"/>
  <c r="IK279" i="32"/>
  <c r="IO279" i="32"/>
  <c r="IL279" i="32"/>
  <c r="IT279" i="32"/>
  <c r="IR279" i="32"/>
  <c r="IJ279" i="32"/>
  <c r="IP279" i="32"/>
  <c r="IV279" i="32"/>
  <c r="IS279" i="32"/>
  <c r="IQ279" i="32"/>
  <c r="IU279" i="32"/>
  <c r="IM279" i="32"/>
  <c r="IU268" i="32"/>
  <c r="IO268" i="32"/>
  <c r="IK268" i="32"/>
  <c r="IV268" i="32"/>
  <c r="IT268" i="32"/>
  <c r="IS268" i="32"/>
  <c r="IR268" i="32"/>
  <c r="IJ268" i="32"/>
  <c r="IL268" i="32"/>
  <c r="IP268" i="32"/>
  <c r="IN268" i="32"/>
  <c r="IM268" i="32"/>
  <c r="IQ268" i="32"/>
  <c r="IT272" i="32"/>
  <c r="IV272" i="32"/>
  <c r="IL272" i="32"/>
  <c r="IS272" i="32"/>
  <c r="IP272" i="32"/>
  <c r="IR272" i="32"/>
  <c r="IJ272" i="32"/>
  <c r="IO272" i="32"/>
  <c r="IN272" i="32"/>
  <c r="IK272" i="32"/>
  <c r="IM272" i="32"/>
  <c r="IU272" i="32"/>
  <c r="IQ272" i="32"/>
  <c r="IJ273" i="32"/>
  <c r="IS273" i="32"/>
  <c r="IN273" i="32"/>
  <c r="IL273" i="32"/>
  <c r="IV273" i="32"/>
  <c r="IP273" i="32"/>
  <c r="IK273" i="32"/>
  <c r="IR273" i="32"/>
  <c r="IT273" i="32"/>
  <c r="IO273" i="32"/>
  <c r="IU273" i="32"/>
  <c r="IM273" i="32"/>
  <c r="IQ273" i="32"/>
  <c r="IJ274" i="32"/>
  <c r="IP274" i="32"/>
  <c r="IV274" i="32"/>
  <c r="IT274" i="32"/>
  <c r="IR274" i="32"/>
  <c r="IO274" i="32"/>
  <c r="IL274" i="32"/>
  <c r="IK274" i="32"/>
  <c r="IS274" i="32"/>
  <c r="IQ274" i="32"/>
  <c r="IN274" i="32"/>
  <c r="IU274" i="32"/>
  <c r="IM274" i="32"/>
  <c r="IR269" i="32"/>
  <c r="IL269" i="32"/>
  <c r="IV269" i="32"/>
  <c r="IJ269" i="32"/>
  <c r="IK269" i="32"/>
  <c r="IS269" i="32"/>
  <c r="IT269" i="32"/>
  <c r="IO269" i="32"/>
  <c r="IP269" i="32"/>
  <c r="IN269" i="32"/>
  <c r="IU269" i="32"/>
  <c r="IM269" i="32"/>
  <c r="IQ269" i="32"/>
  <c r="IP270" i="32"/>
  <c r="IR270" i="32"/>
  <c r="IK270" i="32"/>
  <c r="IV270" i="32"/>
  <c r="IT270" i="32"/>
  <c r="IO270" i="32"/>
  <c r="IL270" i="32"/>
  <c r="IN270" i="32"/>
  <c r="IJ270" i="32"/>
  <c r="IS270" i="32"/>
  <c r="IM270" i="32"/>
  <c r="IQ270" i="32"/>
  <c r="IU270" i="32"/>
  <c r="IP278" i="32"/>
  <c r="IS278" i="32"/>
  <c r="IN278" i="32"/>
  <c r="IR278" i="32"/>
  <c r="IJ278" i="32"/>
  <c r="IV278" i="32"/>
  <c r="IL278" i="32"/>
  <c r="IO278" i="32"/>
  <c r="IK278" i="32"/>
  <c r="IT278" i="32"/>
  <c r="IM278" i="32"/>
  <c r="IQ278" i="32"/>
  <c r="IU278" i="32"/>
  <c r="IL275" i="32"/>
  <c r="IJ275" i="32"/>
  <c r="IV275" i="32"/>
  <c r="IR275" i="32"/>
  <c r="IN275" i="32"/>
  <c r="IO275" i="32"/>
  <c r="IK275" i="32"/>
  <c r="IQ275" i="32"/>
  <c r="IT275" i="32"/>
  <c r="IS275" i="32"/>
  <c r="IP275" i="32"/>
  <c r="IU275" i="32"/>
  <c r="IM27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DJ279" i="32"/>
  <c r="DB280" i="32"/>
  <c r="DC280" i="32"/>
  <c r="DD280" i="32"/>
  <c r="DE280" i="32"/>
  <c r="DF280" i="32"/>
  <c r="DG280" i="32"/>
  <c r="DH280" i="32"/>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S31" i="31"/>
  <c r="BD279" i="32"/>
  <c r="BE279" i="32"/>
  <c r="BF279" i="32"/>
  <c r="BG279" i="32"/>
  <c r="AH279" i="32"/>
  <c r="AI279" i="32"/>
  <c r="AK279" i="32"/>
  <c r="K279" i="32"/>
  <c r="L279" i="32"/>
  <c r="M279" i="32"/>
  <c r="N279" i="32"/>
  <c r="O279" i="32"/>
  <c r="AT2332" i="13"/>
  <c r="AU2332" i="13"/>
  <c r="AV2332" i="13"/>
  <c r="AW2332" i="13"/>
  <c r="AT2330" i="13"/>
  <c r="AU2330" i="13"/>
  <c r="AV2330" i="13"/>
  <c r="AW2330" i="13"/>
  <c r="EE279" i="32" l="1"/>
  <c r="DZ280" i="32"/>
  <c r="EA27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L280" i="32"/>
  <c r="AQ280" i="32" s="1"/>
  <c r="AM1153" i="23"/>
  <c r="AA1129" i="23"/>
  <c r="AC1152" i="23"/>
  <c r="W1152" i="23"/>
  <c r="AH1152" i="23" s="1"/>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DB275" i="32"/>
  <c r="DC275" i="32"/>
  <c r="DD275" i="32"/>
  <c r="DE275" i="32"/>
  <c r="DF275" i="32"/>
  <c r="DG275" i="32"/>
  <c r="DH275" i="32"/>
  <c r="DI275" i="32"/>
  <c r="DJ275" i="32"/>
  <c r="DK275" i="32"/>
  <c r="DL275" i="32"/>
  <c r="DM275" i="32"/>
  <c r="DN275" i="32"/>
  <c r="DO275" i="32"/>
  <c r="DP275" i="32"/>
  <c r="DQ275" i="32"/>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Z275" i="32" l="1"/>
  <c r="DT275" i="32"/>
  <c r="DY275" i="32"/>
  <c r="DU275" i="32"/>
  <c r="DX275" i="32"/>
  <c r="EB275" i="32"/>
  <c r="AJ275" i="32"/>
  <c r="AL275" i="32" s="1"/>
  <c r="DV275" i="32"/>
  <c r="DW275" i="32"/>
  <c r="EE275" i="32"/>
  <c r="EA275" i="32"/>
  <c r="E51" i="130" l="1"/>
  <c r="C51" i="130"/>
  <c r="BV270" i="32" l="1"/>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EA273" i="32" l="1"/>
  <c r="DW273" i="32"/>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L30" i="31"/>
  <c r="GI30" i="31"/>
  <c r="GH30" i="31"/>
  <c r="GG30" i="31"/>
  <c r="GF30" i="31"/>
  <c r="GE30" i="31"/>
  <c r="GD30" i="31"/>
  <c r="GC30" i="31"/>
  <c r="GB30" i="31"/>
  <c r="GA30" i="31"/>
  <c r="FZ30" i="31"/>
  <c r="FY30" i="31"/>
  <c r="FX30" i="31"/>
  <c r="FW30" i="31"/>
  <c r="FV30" i="31"/>
  <c r="FU30" i="31"/>
  <c r="FT30" i="31"/>
  <c r="FS30" i="31"/>
  <c r="FR30" i="31"/>
  <c r="FQ30" i="31"/>
  <c r="FP30" i="31"/>
  <c r="FO30" i="31"/>
  <c r="FN30" i="31"/>
  <c r="FM30" i="31"/>
  <c r="FD30" i="31"/>
  <c r="FL31" i="31" s="1"/>
  <c r="FB30" i="31"/>
  <c r="FJ31" i="31" s="1"/>
  <c r="FA30" i="31"/>
  <c r="FI31" i="31" s="1"/>
  <c r="EZ30" i="31"/>
  <c r="FH31" i="31" s="1"/>
  <c r="EY30" i="31"/>
  <c r="FG31" i="31" s="1"/>
  <c r="EX30" i="31"/>
  <c r="FF31" i="31" s="1"/>
  <c r="EW30" i="31"/>
  <c r="FE31" i="31" s="1"/>
  <c r="B60" i="89" l="1"/>
  <c r="CR30" i="31"/>
  <c r="FC30" i="31"/>
  <c r="FK31"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C268" i="32" l="1"/>
  <c r="JC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DH271" i="32"/>
  <c r="DG271" i="32"/>
  <c r="DF271" i="32"/>
  <c r="DE271" i="32"/>
  <c r="DD271" i="32"/>
  <c r="DC271" i="32"/>
  <c r="DB271" i="32"/>
  <c r="BG271" i="32"/>
  <c r="BF271" i="32"/>
  <c r="BE271" i="32"/>
  <c r="BD271" i="32"/>
  <c r="AK271" i="32"/>
  <c r="AI271" i="32"/>
  <c r="AH271" i="32"/>
  <c r="AK270" i="32"/>
  <c r="AI270" i="32"/>
  <c r="AH270" i="32"/>
  <c r="AK269" i="32"/>
  <c r="AI269" i="32"/>
  <c r="AH269" i="32"/>
  <c r="O271" i="32"/>
  <c r="N271" i="32"/>
  <c r="M271" i="32"/>
  <c r="L271" i="32"/>
  <c r="K271" i="32"/>
  <c r="N2332" i="13"/>
  <c r="O2332" i="13"/>
  <c r="P2332" i="13"/>
  <c r="Q2332" i="13"/>
  <c r="N2330" i="13"/>
  <c r="O2330" i="13"/>
  <c r="P2330" i="13"/>
  <c r="Q2330" i="13"/>
  <c r="DY271" i="32" l="1"/>
  <c r="DU271" i="32"/>
  <c r="AJ271" i="32"/>
  <c r="EA271" i="32"/>
  <c r="AJ269" i="32"/>
  <c r="AL269" i="32" s="1"/>
  <c r="DW271" i="32"/>
  <c r="AJ270" i="32"/>
  <c r="AL270" i="32" s="1"/>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2" i="32" l="1"/>
  <c r="FQ279" i="32"/>
  <c r="FQ274" i="32"/>
  <c r="FQ270" i="32"/>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FZ273" i="32" s="1"/>
  <c r="FZ274" i="32" s="1"/>
  <c r="FZ275" i="32" s="1"/>
  <c r="FZ276" i="32" s="1"/>
  <c r="FZ277" i="32" s="1"/>
  <c r="FZ278" i="32" s="1"/>
  <c r="FZ279"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S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P256" i="32"/>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P259" i="32"/>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P263" i="32"/>
  <c r="IR26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IP266" i="32"/>
  <c r="IR266" i="32"/>
  <c r="IT266" i="32"/>
  <c r="Y6" i="209"/>
  <c r="Y8" i="209" s="1"/>
  <c r="AG6" i="209"/>
  <c r="AG8" i="209" s="1"/>
  <c r="AS6" i="209"/>
  <c r="AS8" i="209" s="1"/>
  <c r="V75" i="209"/>
  <c r="V64" i="209" s="1"/>
  <c r="V66" i="209" s="1"/>
  <c r="BB75" i="209"/>
  <c r="BB64" i="209" s="1"/>
  <c r="BB66" i="209" s="1"/>
  <c r="AF75" i="209"/>
  <c r="AF64" i="209" s="1"/>
  <c r="AF66" i="209" s="1"/>
  <c r="DW266" i="32"/>
  <c r="EA266" i="32"/>
  <c r="EE266" i="32"/>
  <c r="IJ259" i="32"/>
  <c r="IT261" i="32"/>
  <c r="DT266" i="32"/>
  <c r="DX266" i="32"/>
  <c r="EB266" i="32"/>
  <c r="IT25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P267" i="32"/>
  <c r="IP258" i="32"/>
  <c r="IR258" i="32"/>
  <c r="IT263" i="32"/>
  <c r="IT265" i="32"/>
  <c r="IT258" i="32"/>
  <c r="IK259" i="32"/>
  <c r="IS259" i="32"/>
  <c r="HR256" i="32"/>
  <c r="IT256" i="32"/>
  <c r="IL256" i="32"/>
  <c r="HJ256" i="32"/>
  <c r="IR256" i="32"/>
  <c r="HQ256" i="32"/>
  <c r="IV256" i="32"/>
  <c r="HT256" i="32"/>
  <c r="IS256" i="32"/>
  <c r="IJ256" i="32"/>
  <c r="IK256" i="32"/>
  <c r="HI256" i="32"/>
  <c r="IN256" i="32"/>
  <c r="IP256" i="32"/>
  <c r="HN256" i="32"/>
  <c r="HH256" i="32"/>
  <c r="IO256" i="32"/>
  <c r="HM256" i="32"/>
  <c r="HL256" i="32"/>
  <c r="IL259" i="32"/>
  <c r="HP25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R66" i="209" l="1"/>
  <c r="B5" i="209" a="1"/>
  <c r="IQ266" i="32"/>
  <c r="IM262" i="32"/>
  <c r="IQ265" i="32"/>
  <c r="IU257" i="32"/>
  <c r="IQ262" i="32"/>
  <c r="HP258" i="32"/>
  <c r="HP259" i="32" s="1"/>
  <c r="HP260" i="32" s="1"/>
  <c r="HP261" i="32" s="1"/>
  <c r="HP262" i="32" s="1"/>
  <c r="HP263" i="32" s="1"/>
  <c r="HP264" i="32" s="1"/>
  <c r="HP265" i="32" s="1"/>
  <c r="HP266" i="32" s="1"/>
  <c r="HP267" i="32" s="1"/>
  <c r="IM258" i="32"/>
  <c r="HJ257" i="32"/>
  <c r="HJ258" i="32" s="1"/>
  <c r="HJ259" i="32" s="1"/>
  <c r="HJ260" i="32" s="1"/>
  <c r="HJ261" i="32" s="1"/>
  <c r="HJ262" i="32" s="1"/>
  <c r="HJ263" i="32" s="1"/>
  <c r="HJ264" i="32" s="1"/>
  <c r="HJ265" i="32" s="1"/>
  <c r="HJ266" i="32" s="1"/>
  <c r="HJ267" i="32" s="1"/>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IN263" i="32"/>
  <c r="IJ257" i="32"/>
  <c r="IJ262" i="32"/>
  <c r="HK256" i="32"/>
  <c r="IM256" i="32"/>
  <c r="IK257" i="32"/>
  <c r="IK262" i="32"/>
  <c r="IL257" i="32"/>
  <c r="IL262" i="32"/>
  <c r="IN257" i="32"/>
  <c r="IN262" i="32"/>
  <c r="IN267" i="32"/>
  <c r="HS256" i="32"/>
  <c r="IU256" i="32"/>
  <c r="IO261" i="32"/>
  <c r="IO266" i="32"/>
  <c r="IP260" i="32"/>
  <c r="IP265" i="32"/>
  <c r="IR261" i="32"/>
  <c r="IS257" i="32"/>
  <c r="IS262" i="32"/>
  <c r="IV260" i="32"/>
  <c r="IV265"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IJ261" i="32"/>
  <c r="IJ266" i="32"/>
  <c r="IK261" i="32"/>
  <c r="IK266" i="32"/>
  <c r="IL261" i="32"/>
  <c r="IL266" i="32"/>
  <c r="IN261" i="32"/>
  <c r="IN266"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FT29" i="31"/>
  <c r="FU29" i="31"/>
  <c r="FV29" i="31"/>
  <c r="FW29" i="31"/>
  <c r="FX29" i="31"/>
  <c r="FY29" i="31"/>
  <c r="FZ29" i="31"/>
  <c r="GA29" i="31"/>
  <c r="GB29" i="31"/>
  <c r="GC29" i="31"/>
  <c r="GD29" i="31"/>
  <c r="GE29" i="31"/>
  <c r="GF29" i="31"/>
  <c r="GG29" i="31"/>
  <c r="GH29" i="31"/>
  <c r="GI29" i="31"/>
  <c r="FM29" i="31"/>
  <c r="FN29" i="31"/>
  <c r="FO29" i="31"/>
  <c r="FP29" i="31"/>
  <c r="FQ29" i="31"/>
  <c r="FR29" i="31"/>
  <c r="FS29" i="31"/>
  <c r="EW29" i="31"/>
  <c r="FE30" i="31" s="1"/>
  <c r="EX29" i="31"/>
  <c r="FF30" i="31" s="1"/>
  <c r="EY29" i="31"/>
  <c r="FG30" i="31" s="1"/>
  <c r="EZ29" i="31"/>
  <c r="FH30" i="31" s="1"/>
  <c r="FA29" i="31"/>
  <c r="FB29" i="31"/>
  <c r="FJ30" i="31" s="1"/>
  <c r="FD29" i="31"/>
  <c r="FL30" i="31" s="1"/>
  <c r="FC29" i="31" l="1"/>
  <c r="FK30" i="31" s="1"/>
  <c r="FI30" i="31"/>
  <c r="JQ262" i="32"/>
  <c r="BX262" i="32"/>
  <c r="BW262" i="32"/>
  <c r="BV262" i="32"/>
  <c r="BX261" i="32"/>
  <c r="BW261" i="32"/>
  <c r="BV261" i="32"/>
  <c r="BS262" i="32"/>
  <c r="BS261" i="32"/>
  <c r="BS260" i="32"/>
  <c r="BS259" i="32"/>
  <c r="BS258" i="32"/>
  <c r="BS257" i="32"/>
  <c r="BS256" i="32"/>
  <c r="BR262" i="32"/>
  <c r="BQ262" i="32"/>
  <c r="BR261" i="32"/>
  <c r="BQ261" i="32"/>
  <c r="G25" i="209" l="1"/>
  <c r="JL262" i="32"/>
  <c r="JM262" i="32"/>
  <c r="JN263" i="32"/>
  <c r="JP262" i="32"/>
  <c r="JN262" i="32"/>
  <c r="JK263" i="32"/>
  <c r="JO263" i="32"/>
  <c r="JK262" i="32"/>
  <c r="JO262" i="32"/>
  <c r="JL263" i="32"/>
  <c r="JP263" i="32"/>
  <c r="JM263" i="32"/>
  <c r="JQ263"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Q261" i="32" l="1"/>
  <c r="KG261" i="32"/>
  <c r="KH261" i="32" s="1"/>
  <c r="JQ259" i="32"/>
  <c r="KG258" i="32"/>
  <c r="KH258" i="32" s="1"/>
  <c r="JM261" i="32" l="1"/>
  <c r="JM260" i="32"/>
  <c r="JM259" i="32"/>
  <c r="JM258" i="32"/>
  <c r="JN260" i="32"/>
  <c r="JL258" i="32"/>
  <c r="JK258" i="32"/>
  <c r="JO258" i="32"/>
  <c r="JL260" i="32"/>
  <c r="JQ260" i="32"/>
  <c r="JP258" i="32"/>
  <c r="JP260" i="32"/>
  <c r="JN258" i="32"/>
  <c r="JQ258" i="32"/>
  <c r="JK260" i="32"/>
  <c r="JO260" i="32"/>
  <c r="JP261" i="32"/>
  <c r="JN261" i="32"/>
  <c r="JK259" i="32"/>
  <c r="JK261" i="32"/>
  <c r="JL261" i="32"/>
  <c r="JN259" i="32"/>
  <c r="JO259" i="32"/>
  <c r="JO261" i="32"/>
  <c r="JL259" i="32"/>
  <c r="JP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S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Q257" i="32"/>
  <c r="KG255" i="32"/>
  <c r="KH255" i="32" s="1"/>
  <c r="JM256" i="32" l="1"/>
  <c r="JM254" i="32"/>
  <c r="JL255" i="32"/>
  <c r="JP255" i="32"/>
  <c r="JN256" i="32"/>
  <c r="JL256" i="32"/>
  <c r="JP256" i="32"/>
  <c r="JO255" i="32"/>
  <c r="JL257" i="32"/>
  <c r="JP257" i="32"/>
  <c r="JP254" i="32"/>
  <c r="JM255" i="32"/>
  <c r="JN257" i="32"/>
  <c r="JM257" i="32"/>
  <c r="JK256" i="32"/>
  <c r="JO256" i="32"/>
  <c r="JK257" i="32"/>
  <c r="JO257" i="32"/>
  <c r="JQ254" i="32"/>
  <c r="JQ255" i="32"/>
  <c r="JQ256" i="32"/>
  <c r="JN254" i="32"/>
  <c r="JK254" i="32"/>
  <c r="JO254" i="32"/>
  <c r="JN255" i="32"/>
  <c r="JL254" i="32"/>
  <c r="JK25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L29" i="31"/>
  <c r="CR29" i="31" l="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FL262" i="32" l="1"/>
  <c r="FL261" i="32"/>
  <c r="FL260" i="32"/>
  <c r="FL267" i="32"/>
  <c r="FL258" i="32"/>
  <c r="FL265" i="32"/>
  <c r="FL257" i="32"/>
  <c r="FL263" i="32"/>
  <c r="FL256" i="32"/>
  <c r="FL259" i="32"/>
  <c r="FL264" i="32"/>
  <c r="JL253" i="32"/>
  <c r="JP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N253" i="32"/>
  <c r="JK253" i="32"/>
  <c r="JO253" i="32"/>
  <c r="JM253" i="32"/>
  <c r="JQ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FY256" i="32" l="1"/>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L28" i="31"/>
  <c r="CL27" i="31"/>
  <c r="CL26" i="31"/>
  <c r="CL25" i="31"/>
  <c r="CL24" i="31"/>
  <c r="CL23" i="31"/>
  <c r="CL22" i="31"/>
  <c r="CL21" i="31"/>
  <c r="CL20" i="31"/>
  <c r="CL19" i="31"/>
  <c r="CL18" i="31"/>
  <c r="CL17" i="31"/>
  <c r="CL16" i="31"/>
  <c r="CL15" i="31"/>
  <c r="CK23" i="31"/>
  <c r="CK15" i="31"/>
  <c r="CK16" i="31"/>
  <c r="CK17" i="31"/>
  <c r="CK18" i="31"/>
  <c r="CK19" i="31"/>
  <c r="CK20" i="31"/>
  <c r="CK21" i="31"/>
  <c r="CK22" i="31"/>
  <c r="CR27" i="31" l="1"/>
  <c r="CR18" i="31"/>
  <c r="CR22" i="31"/>
  <c r="CR15" i="31"/>
  <c r="CR16" i="31"/>
  <c r="CR24" i="31"/>
  <c r="CR17" i="31"/>
  <c r="CR26" i="31"/>
  <c r="CR19" i="31"/>
  <c r="CR20" i="31"/>
  <c r="CR21" i="31"/>
  <c r="CR23" i="31"/>
  <c r="B46" i="89"/>
  <c r="B50" i="89"/>
  <c r="B54" i="89"/>
  <c r="B58" i="89"/>
  <c r="B47" i="89"/>
  <c r="B51" i="89"/>
  <c r="B55" i="89"/>
  <c r="B48" i="89"/>
  <c r="B52" i="89"/>
  <c r="B56" i="89"/>
  <c r="B45" i="89"/>
  <c r="B49" i="89"/>
  <c r="B53" i="89"/>
  <c r="B57" i="89"/>
  <c r="CU255" i="32"/>
  <c r="O254" i="32" l="1"/>
  <c r="N254" i="32"/>
  <c r="M254" i="32"/>
  <c r="L254" i="32"/>
  <c r="K254" i="32"/>
  <c r="E2245" i="49"/>
  <c r="E2244" i="49"/>
  <c r="E2243" i="49"/>
  <c r="E2242" i="49"/>
  <c r="E2241" i="49"/>
  <c r="E2240" i="49"/>
  <c r="AX86" i="181" l="1"/>
  <c r="AX90" i="181"/>
  <c r="AU2100" i="13"/>
  <c r="AU2098" i="13" s="1"/>
  <c r="AV2100" i="13"/>
  <c r="AV2098" i="13" s="1"/>
  <c r="KG252" i="32" l="1"/>
  <c r="KH252" i="32" s="1"/>
  <c r="JQ251" i="32"/>
  <c r="AX82" i="181"/>
  <c r="AX83" i="181"/>
  <c r="AX84" i="181"/>
  <c r="AX85" i="181"/>
  <c r="JN252" i="32" l="1"/>
  <c r="JM251" i="32"/>
  <c r="JL251" i="32"/>
  <c r="JP251" i="32"/>
  <c r="JN251" i="32"/>
  <c r="JK252" i="32"/>
  <c r="JO252" i="32"/>
  <c r="JK251" i="32"/>
  <c r="JO251" i="32"/>
  <c r="JL252" i="32"/>
  <c r="JP252" i="32"/>
  <c r="JM252" i="32"/>
  <c r="JQ25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Y1913" i="108" l="1"/>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D1923" i="108" l="1"/>
  <c r="G1923" i="108"/>
  <c r="K1936" i="108"/>
  <c r="C1923" i="108"/>
  <c r="O1923" i="108"/>
  <c r="L1923" i="108"/>
  <c r="V1923" i="108"/>
  <c r="Z1899" i="108"/>
  <c r="CN28" i="31" s="1"/>
  <c r="CR28"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Z1923" i="108" l="1"/>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LB255" i="32"/>
  <c r="LB254" i="32"/>
  <c r="LB253" i="32"/>
  <c r="LA252" i="32"/>
  <c r="LA251" i="32"/>
  <c r="LA250" i="32"/>
  <c r="LA249" i="32"/>
  <c r="KZ248" i="32"/>
  <c r="KZ247" i="32"/>
  <c r="KZ246" i="32"/>
  <c r="KZ245" i="32"/>
  <c r="KZ244" i="32"/>
  <c r="KZ243" i="32"/>
  <c r="KZ242" i="32"/>
  <c r="KZ241" i="32"/>
  <c r="KZ240" i="32"/>
  <c r="KZ239" i="32"/>
  <c r="KZ238" i="32"/>
  <c r="KZ237" i="32"/>
  <c r="KZ236" i="32"/>
  <c r="KZ235" i="32"/>
  <c r="KZ234" i="32"/>
  <c r="KZ233" i="32"/>
  <c r="KZ232" i="32"/>
  <c r="KZ231" i="32"/>
  <c r="KZ230" i="32"/>
  <c r="KZ229" i="32"/>
  <c r="KZ228" i="32"/>
  <c r="KZ227" i="32"/>
  <c r="KZ226" i="32"/>
  <c r="KZ225" i="32"/>
  <c r="KZ224" i="32"/>
  <c r="KZ223" i="32"/>
  <c r="KZ222" i="32"/>
  <c r="KZ221" i="32"/>
  <c r="KZ220" i="32"/>
  <c r="KZ219" i="32"/>
  <c r="KY218" i="32"/>
  <c r="KY217" i="32"/>
  <c r="KY216" i="32"/>
  <c r="KY215" i="32"/>
  <c r="KY214" i="32"/>
  <c r="KY213" i="32"/>
  <c r="KY212" i="32"/>
  <c r="KY211" i="32"/>
  <c r="KY210" i="32"/>
  <c r="KY209" i="32"/>
  <c r="KY208" i="32"/>
  <c r="KY207" i="32"/>
  <c r="KY206" i="32"/>
  <c r="KY205" i="32"/>
  <c r="KX195" i="32"/>
  <c r="KX196" i="32"/>
  <c r="KX197" i="32"/>
  <c r="KX198" i="32"/>
  <c r="KX199" i="32"/>
  <c r="KX200" i="32"/>
  <c r="KX201" i="32"/>
  <c r="KX202" i="32"/>
  <c r="KX203" i="32"/>
  <c r="KX204" i="32"/>
  <c r="KX194" i="32"/>
  <c r="KW150" i="32"/>
  <c r="KW151" i="32"/>
  <c r="KW152" i="32"/>
  <c r="KW153" i="32"/>
  <c r="KW154" i="32"/>
  <c r="KW155" i="32"/>
  <c r="KW156" i="32"/>
  <c r="KW157" i="32"/>
  <c r="KW158" i="32"/>
  <c r="KW159" i="32"/>
  <c r="KW160" i="32"/>
  <c r="KW161" i="32"/>
  <c r="KW162" i="32"/>
  <c r="KW163" i="32"/>
  <c r="KW164" i="32"/>
  <c r="KW165" i="32"/>
  <c r="KW166" i="32"/>
  <c r="KW167" i="32"/>
  <c r="KW168" i="32"/>
  <c r="KW169" i="32"/>
  <c r="KW170" i="32"/>
  <c r="KW171" i="32"/>
  <c r="KW172" i="32"/>
  <c r="KW173" i="32"/>
  <c r="KW174" i="32"/>
  <c r="KW175" i="32"/>
  <c r="KW176" i="32"/>
  <c r="KW177" i="32"/>
  <c r="KW178" i="32"/>
  <c r="KW179" i="32"/>
  <c r="KW180" i="32"/>
  <c r="KW181" i="32"/>
  <c r="KW182" i="32"/>
  <c r="KW183" i="32"/>
  <c r="KW184" i="32"/>
  <c r="KW185" i="32"/>
  <c r="KW186" i="32"/>
  <c r="KW187" i="32"/>
  <c r="KW188" i="32"/>
  <c r="KW189" i="32"/>
  <c r="KW190" i="32"/>
  <c r="KW191" i="32"/>
  <c r="KW192" i="32"/>
  <c r="KW193" i="32"/>
  <c r="KW149" i="32"/>
  <c r="KV142" i="32"/>
  <c r="KV143" i="32"/>
  <c r="KV144" i="32"/>
  <c r="KV145" i="32"/>
  <c r="KV146" i="32"/>
  <c r="KV147" i="32"/>
  <c r="KV148" i="32"/>
  <c r="KV114" i="32"/>
  <c r="KV115" i="32"/>
  <c r="KV116" i="32"/>
  <c r="KV117" i="32"/>
  <c r="KV118" i="32"/>
  <c r="KV119" i="32"/>
  <c r="KV120" i="32"/>
  <c r="KV121" i="32"/>
  <c r="KV122" i="32"/>
  <c r="KV123" i="32"/>
  <c r="KV124" i="32"/>
  <c r="KV125" i="32"/>
  <c r="KV126" i="32"/>
  <c r="KV127" i="32"/>
  <c r="KV128" i="32"/>
  <c r="KV129" i="32"/>
  <c r="KV130" i="32"/>
  <c r="KV131" i="32"/>
  <c r="KV132" i="32"/>
  <c r="KV133" i="32"/>
  <c r="KV134" i="32"/>
  <c r="KV135" i="32"/>
  <c r="KV136" i="32"/>
  <c r="KV137" i="32"/>
  <c r="KV138" i="32"/>
  <c r="KV139" i="32"/>
  <c r="KV140" i="32"/>
  <c r="KV141" i="32"/>
  <c r="KV85" i="32"/>
  <c r="KV86" i="32"/>
  <c r="KV87" i="32"/>
  <c r="KV88" i="32"/>
  <c r="KV89" i="32"/>
  <c r="KV90" i="32"/>
  <c r="KV91" i="32"/>
  <c r="KV92" i="32"/>
  <c r="KV93" i="32"/>
  <c r="KV94" i="32"/>
  <c r="KV95" i="32"/>
  <c r="KV96" i="32"/>
  <c r="KV97" i="32"/>
  <c r="KV98" i="32"/>
  <c r="KV99" i="32"/>
  <c r="KV100" i="32"/>
  <c r="KV101" i="32"/>
  <c r="KV102" i="32"/>
  <c r="KV103" i="32"/>
  <c r="KV104" i="32"/>
  <c r="KV105" i="32"/>
  <c r="KV106" i="32"/>
  <c r="KV107" i="32"/>
  <c r="KV108" i="32"/>
  <c r="KV109" i="32"/>
  <c r="KV110" i="32"/>
  <c r="KV111" i="32"/>
  <c r="KV112" i="32"/>
  <c r="KV113" i="32"/>
  <c r="KV84" i="32"/>
  <c r="KU64" i="32"/>
  <c r="KU65" i="32"/>
  <c r="KU66" i="32"/>
  <c r="KU67" i="32"/>
  <c r="KU68" i="32"/>
  <c r="KU69" i="32"/>
  <c r="KU70" i="32"/>
  <c r="KU71" i="32"/>
  <c r="KU72" i="32"/>
  <c r="KU73" i="32"/>
  <c r="KU74" i="32"/>
  <c r="KU75" i="32"/>
  <c r="KU76" i="32"/>
  <c r="KU77" i="32"/>
  <c r="KU78" i="32"/>
  <c r="KU79" i="32"/>
  <c r="KU80" i="32"/>
  <c r="KU81" i="32"/>
  <c r="KU82" i="32"/>
  <c r="KU83" i="32"/>
  <c r="KU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S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Q250" i="32"/>
  <c r="BG252" i="32"/>
  <c r="BF252" i="32"/>
  <c r="BE252" i="32"/>
  <c r="BD252" i="32"/>
  <c r="JM250" i="32" l="1"/>
  <c r="AW39" i="181"/>
  <c r="BA37" i="181"/>
  <c r="JN250" i="32"/>
  <c r="JL250" i="32"/>
  <c r="JK250" i="32"/>
  <c r="JO250" i="32"/>
  <c r="JP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AW49" i="181" l="1"/>
  <c r="BA48" i="181"/>
  <c r="KG249" i="32"/>
  <c r="KH249" i="32" s="1"/>
  <c r="JQ248" i="32"/>
  <c r="E2166" i="49"/>
  <c r="E2165" i="49"/>
  <c r="E2164" i="49"/>
  <c r="E2163" i="49"/>
  <c r="JM248" i="32" l="1"/>
  <c r="BA49" i="181"/>
  <c r="AW50" i="181"/>
  <c r="BB50" i="181" s="1"/>
  <c r="JK248" i="32"/>
  <c r="JO248" i="32"/>
  <c r="JL249" i="32"/>
  <c r="JP249" i="32"/>
  <c r="JL248" i="32"/>
  <c r="JP248" i="32"/>
  <c r="JM249" i="32"/>
  <c r="JQ249" i="32"/>
  <c r="JN249" i="32"/>
  <c r="JN248" i="32"/>
  <c r="JK249" i="32"/>
  <c r="JO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E2128" i="49"/>
  <c r="E2127" i="49"/>
  <c r="E2126" i="49"/>
  <c r="E2125" i="49"/>
  <c r="E2124" i="49"/>
  <c r="E2123" i="49"/>
  <c r="BA62" i="181" l="1"/>
  <c r="AW64" i="181"/>
  <c r="BA64" i="181" s="1"/>
  <c r="JQ247" i="32"/>
  <c r="JM247" i="32"/>
  <c r="JN247" i="32"/>
  <c r="JL247" i="32"/>
  <c r="JK247" i="32"/>
  <c r="JO247" i="32"/>
  <c r="JP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Q246" i="32"/>
  <c r="KG246" i="32"/>
  <c r="KH246" i="32" s="1"/>
  <c r="AW79" i="181" l="1"/>
  <c r="BA78" i="181"/>
  <c r="JL246" i="32"/>
  <c r="JP246" i="32"/>
  <c r="JK246" i="32"/>
  <c r="JO246" i="32"/>
  <c r="JN246" i="32"/>
  <c r="JM246" i="32"/>
  <c r="E2100" i="49"/>
  <c r="E2099" i="49"/>
  <c r="E2098" i="49"/>
  <c r="E2097" i="49"/>
  <c r="T2100" i="13"/>
  <c r="T2098" i="13" s="1"/>
  <c r="AW80" i="181" l="1"/>
  <c r="BA79" i="181"/>
  <c r="AW81" i="181" l="1"/>
  <c r="BA80" i="181"/>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Q245" i="32"/>
  <c r="JM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K245" i="32"/>
  <c r="EA247" i="32"/>
  <c r="JO245" i="32"/>
  <c r="DW247" i="32"/>
  <c r="JL245" i="32"/>
  <c r="JP245" i="32"/>
  <c r="DT247" i="32"/>
  <c r="DX247" i="32"/>
  <c r="EB247" i="32"/>
  <c r="DV247" i="32"/>
  <c r="DZ247" i="32"/>
  <c r="DU247" i="32"/>
  <c r="DY247" i="32"/>
  <c r="JN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B266" i="32" l="1"/>
  <c r="JB269" i="32"/>
  <c r="JB265" i="32"/>
  <c r="JB268" i="32"/>
  <c r="JB264" i="32"/>
  <c r="BB93" i="181"/>
  <c r="E2076" i="49"/>
  <c r="E2075" i="49"/>
  <c r="E2074" i="49"/>
  <c r="E2073" i="49"/>
  <c r="E2072" i="49"/>
  <c r="E2071" i="49"/>
  <c r="E2070" i="49"/>
  <c r="E2069" i="49"/>
  <c r="E2068" i="49"/>
  <c r="E2067" i="49"/>
  <c r="E2066" i="49"/>
  <c r="JC265" i="32" l="1"/>
  <c r="JC266" i="32"/>
  <c r="JB267" i="32"/>
  <c r="JC267" i="32"/>
  <c r="JC264" i="32"/>
  <c r="JB253" i="32"/>
  <c r="JC253" i="32"/>
  <c r="JB263" i="32"/>
  <c r="JC263" i="32"/>
  <c r="JB260" i="32"/>
  <c r="JC260" i="32"/>
  <c r="JB258" i="32"/>
  <c r="JC258" i="32"/>
  <c r="JB257" i="32"/>
  <c r="JC257" i="32"/>
  <c r="JB262" i="32"/>
  <c r="JC262" i="32"/>
  <c r="JB255" i="32"/>
  <c r="JC255" i="32"/>
  <c r="JB261" i="32"/>
  <c r="JC261" i="32"/>
  <c r="JB256" i="32"/>
  <c r="JC256" i="32"/>
  <c r="JB259" i="32"/>
  <c r="JC259" i="32"/>
  <c r="JB254" i="32"/>
  <c r="JC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K244" i="32"/>
  <c r="JO244" i="32"/>
  <c r="JN244" i="32"/>
  <c r="JL244" i="32"/>
  <c r="JP244" i="32"/>
  <c r="JQ244" i="32"/>
  <c r="JM244" i="32"/>
  <c r="KG171" i="32"/>
  <c r="KG168" i="32"/>
  <c r="KG165" i="32"/>
  <c r="KG162" i="32"/>
  <c r="KG159" i="32"/>
  <c r="KG156" i="32"/>
  <c r="KG153" i="32"/>
  <c r="KG150" i="32"/>
  <c r="KG147" i="32"/>
  <c r="KG144" i="32"/>
  <c r="KG141" i="32"/>
  <c r="KG138" i="32"/>
  <c r="KG135" i="32"/>
  <c r="KG132" i="32"/>
  <c r="KG129" i="32"/>
  <c r="KG126" i="32"/>
  <c r="KG123" i="32"/>
  <c r="KG117" i="32"/>
  <c r="KG114" i="32"/>
  <c r="KG111" i="32"/>
  <c r="KG108" i="32"/>
  <c r="KG105" i="32"/>
  <c r="KG102" i="32"/>
  <c r="KG99" i="32"/>
  <c r="KG96" i="32"/>
  <c r="KG93" i="32"/>
  <c r="KG90" i="32"/>
  <c r="KG87" i="32"/>
  <c r="KG84" i="32"/>
  <c r="KG81" i="32"/>
  <c r="KG78" i="32"/>
  <c r="KG75" i="32"/>
  <c r="KG72" i="32"/>
  <c r="KG69" i="32"/>
  <c r="KG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H66" i="32"/>
  <c r="KH141" i="32"/>
  <c r="KH69" i="32"/>
  <c r="KH81" i="32"/>
  <c r="KH93" i="32"/>
  <c r="KH105" i="32"/>
  <c r="KH111" i="32"/>
  <c r="KH117" i="32"/>
  <c r="KH75" i="32"/>
  <c r="KH129" i="32"/>
  <c r="KH135" i="32"/>
  <c r="KH147" i="32"/>
  <c r="KH153" i="32"/>
  <c r="KH165" i="32"/>
  <c r="KH78" i="32"/>
  <c r="KH126" i="32"/>
  <c r="KH84" i="32"/>
  <c r="KH96" i="32"/>
  <c r="KH156" i="32"/>
  <c r="KH162" i="32"/>
  <c r="KH168" i="32"/>
  <c r="KH87" i="32"/>
  <c r="KH108" i="32"/>
  <c r="KH132" i="32"/>
  <c r="KH102" i="32"/>
  <c r="KH114" i="32"/>
  <c r="KH138" i="32"/>
  <c r="KH159" i="32"/>
  <c r="KH72" i="32"/>
  <c r="KH90" i="32"/>
  <c r="KH99" i="32"/>
  <c r="KH123" i="32"/>
  <c r="KH144" i="32"/>
  <c r="KH150" i="32"/>
  <c r="KH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KG243" i="32" l="1"/>
  <c r="KG240" i="32"/>
  <c r="KH240" i="32" s="1"/>
  <c r="KG237" i="32"/>
  <c r="KH237" i="32" s="1"/>
  <c r="JM235" i="32"/>
  <c r="KG234" i="32"/>
  <c r="KH234" i="32" s="1"/>
  <c r="KG231" i="32"/>
  <c r="KH231" i="32" s="1"/>
  <c r="KG228" i="32"/>
  <c r="KH228" i="32" s="1"/>
  <c r="JM227" i="32"/>
  <c r="KG225" i="32"/>
  <c r="KH225" i="32" s="1"/>
  <c r="KG216" i="32"/>
  <c r="KH216" i="32" s="1"/>
  <c r="KG213" i="32"/>
  <c r="KH213" i="32" s="1"/>
  <c r="KG210" i="32"/>
  <c r="KH210" i="32" s="1"/>
  <c r="KG207" i="32"/>
  <c r="KH207" i="32" s="1"/>
  <c r="KG204" i="32"/>
  <c r="KH204" i="32" s="1"/>
  <c r="JQ201" i="32"/>
  <c r="KG201" i="32"/>
  <c r="KH201" i="32" s="1"/>
  <c r="JQ198" i="32"/>
  <c r="KG198" i="32"/>
  <c r="KH198" i="32" s="1"/>
  <c r="JQ197" i="32"/>
  <c r="JQ196" i="32"/>
  <c r="KG195" i="32"/>
  <c r="KH195" i="32" s="1"/>
  <c r="JQ194" i="32"/>
  <c r="JQ193" i="32"/>
  <c r="KG192" i="32"/>
  <c r="KH192" i="32" s="1"/>
  <c r="JQ190" i="32"/>
  <c r="JQ189" i="32"/>
  <c r="KG189" i="32"/>
  <c r="KH189" i="32" s="1"/>
  <c r="JU187" i="32"/>
  <c r="JQ186" i="32"/>
  <c r="KG186" i="32"/>
  <c r="KH186" i="32" s="1"/>
  <c r="JQ185" i="32"/>
  <c r="KG183" i="32"/>
  <c r="KH183" i="32" s="1"/>
  <c r="JQ182" i="32"/>
  <c r="JQ181" i="32"/>
  <c r="KG180" i="32"/>
  <c r="KH180" i="32" s="1"/>
  <c r="JU179" i="32"/>
  <c r="JQ178" i="32"/>
  <c r="JQ177" i="32"/>
  <c r="KG177" i="32"/>
  <c r="KH177" i="32" s="1"/>
  <c r="JQ174" i="32"/>
  <c r="KG174" i="32"/>
  <c r="KH174" i="32" s="1"/>
  <c r="JQ173" i="32"/>
  <c r="JQ172" i="32"/>
  <c r="JR280" i="32" l="1"/>
  <c r="JR270" i="32"/>
  <c r="JR274" i="32"/>
  <c r="JR275" i="32"/>
  <c r="JR264" i="32"/>
  <c r="JR277" i="32"/>
  <c r="JR266" i="32"/>
  <c r="JR269" i="32"/>
  <c r="JR267" i="32"/>
  <c r="JR271" i="32"/>
  <c r="JR273" i="32"/>
  <c r="JR276" i="32"/>
  <c r="JR265" i="32"/>
  <c r="JR272" i="32"/>
  <c r="JR268" i="32"/>
  <c r="JR279" i="32"/>
  <c r="JR278" i="32"/>
  <c r="JS267" i="32"/>
  <c r="JS270" i="32"/>
  <c r="JS274" i="32"/>
  <c r="JS278" i="32"/>
  <c r="JS264" i="32"/>
  <c r="JS277" i="32"/>
  <c r="JS265" i="32"/>
  <c r="JS266" i="32"/>
  <c r="JS269" i="32"/>
  <c r="JS272" i="32"/>
  <c r="JS271" i="32"/>
  <c r="JS275" i="32"/>
  <c r="JS276" i="32"/>
  <c r="JS273" i="32"/>
  <c r="JS279" i="32"/>
  <c r="JS280" i="32"/>
  <c r="JS268" i="32"/>
  <c r="JT265" i="32"/>
  <c r="JT269" i="32"/>
  <c r="JT276" i="32"/>
  <c r="JT280" i="32"/>
  <c r="JT270" i="32"/>
  <c r="JT272" i="32"/>
  <c r="JT273" i="32"/>
  <c r="JT278" i="32"/>
  <c r="JT264" i="32"/>
  <c r="JT277" i="32"/>
  <c r="JT268" i="32"/>
  <c r="JT275" i="32"/>
  <c r="JT274" i="32"/>
  <c r="JT267" i="32"/>
  <c r="JT279" i="32"/>
  <c r="JT266" i="32"/>
  <c r="JT271" i="32"/>
  <c r="JU275" i="32"/>
  <c r="JU267" i="32"/>
  <c r="JU279" i="32"/>
  <c r="JU264" i="32"/>
  <c r="JU271" i="32"/>
  <c r="JU280" i="32"/>
  <c r="JU270" i="32"/>
  <c r="JU272" i="32"/>
  <c r="JU273" i="32"/>
  <c r="JU278" i="32"/>
  <c r="JU265" i="32"/>
  <c r="JU268" i="32"/>
  <c r="JU276" i="32"/>
  <c r="JU277" i="32"/>
  <c r="JU274" i="32"/>
  <c r="JU269" i="32"/>
  <c r="JU266" i="32"/>
  <c r="JV268" i="32"/>
  <c r="JV273" i="32"/>
  <c r="JV275" i="32"/>
  <c r="JV270" i="32"/>
  <c r="JV278" i="32"/>
  <c r="JV267" i="32"/>
  <c r="JV274" i="32"/>
  <c r="JV279" i="32"/>
  <c r="JV271" i="32"/>
  <c r="JV264" i="32"/>
  <c r="JV266" i="32"/>
  <c r="JV265" i="32"/>
  <c r="JV276" i="32"/>
  <c r="JV280" i="32"/>
  <c r="JV269" i="32"/>
  <c r="JV277" i="32"/>
  <c r="JV272" i="32"/>
  <c r="JW271" i="32"/>
  <c r="JW268" i="32"/>
  <c r="JW277" i="32"/>
  <c r="JW279" i="32"/>
  <c r="JW269" i="32"/>
  <c r="JW273" i="32"/>
  <c r="JW278" i="32"/>
  <c r="JW265" i="32"/>
  <c r="JW264" i="32"/>
  <c r="JW274" i="32"/>
  <c r="JW270" i="32"/>
  <c r="JW276" i="32"/>
  <c r="JW272" i="32"/>
  <c r="JW275" i="32"/>
  <c r="JW267" i="32"/>
  <c r="JW266" i="32"/>
  <c r="JW280" i="32"/>
  <c r="JX276" i="32"/>
  <c r="JX268" i="32"/>
  <c r="JX280" i="32"/>
  <c r="JX274" i="32"/>
  <c r="JX277" i="32"/>
  <c r="JX264" i="32"/>
  <c r="JX266" i="32"/>
  <c r="JX269" i="32"/>
  <c r="JX273" i="32"/>
  <c r="JX279" i="32"/>
  <c r="JX275" i="32"/>
  <c r="JX267" i="32"/>
  <c r="JX271" i="32"/>
  <c r="JX265" i="32"/>
  <c r="JX278" i="32"/>
  <c r="JX270" i="32"/>
  <c r="JX272" i="32"/>
  <c r="JM226" i="32"/>
  <c r="JM240" i="32"/>
  <c r="JM234" i="32"/>
  <c r="JU195" i="32"/>
  <c r="JM223" i="32"/>
  <c r="JM231" i="32"/>
  <c r="JM239" i="32"/>
  <c r="JU175" i="32"/>
  <c r="JU183" i="32"/>
  <c r="JU191" i="32"/>
  <c r="JU199" i="32"/>
  <c r="JM222" i="32"/>
  <c r="JM230" i="32"/>
  <c r="JM236" i="32"/>
  <c r="JT263" i="32"/>
  <c r="JT262" i="32"/>
  <c r="JX262" i="32"/>
  <c r="JX263" i="32"/>
  <c r="JU262" i="32"/>
  <c r="JU263" i="32"/>
  <c r="JR262" i="32"/>
  <c r="JR263" i="32"/>
  <c r="JV262" i="32"/>
  <c r="JV263" i="32"/>
  <c r="JS263" i="32"/>
  <c r="JS262" i="32"/>
  <c r="JW262" i="32"/>
  <c r="JW263" i="32"/>
  <c r="JT258" i="32"/>
  <c r="JT260" i="32"/>
  <c r="JT261" i="32"/>
  <c r="JT259" i="32"/>
  <c r="JX260" i="32"/>
  <c r="JX261" i="32"/>
  <c r="JX258" i="32"/>
  <c r="JX259" i="32"/>
  <c r="JU261" i="32"/>
  <c r="JU258" i="32"/>
  <c r="JU259" i="32"/>
  <c r="JU260" i="32"/>
  <c r="JR261" i="32"/>
  <c r="JR259" i="32"/>
  <c r="JR258" i="32"/>
  <c r="JR260" i="32"/>
  <c r="JV261" i="32"/>
  <c r="JV260" i="32"/>
  <c r="JV259" i="32"/>
  <c r="JV258" i="32"/>
  <c r="JS260" i="32"/>
  <c r="JS261" i="32"/>
  <c r="JS259" i="32"/>
  <c r="JS258" i="32"/>
  <c r="JW258" i="32"/>
  <c r="JW260" i="32"/>
  <c r="JW261" i="32"/>
  <c r="JW259" i="32"/>
  <c r="JU254" i="32"/>
  <c r="JU255" i="32"/>
  <c r="JU257" i="32"/>
  <c r="JU256" i="32"/>
  <c r="JX255" i="32"/>
  <c r="JX256" i="32"/>
  <c r="JX254" i="32"/>
  <c r="JX257" i="32"/>
  <c r="JR257" i="32"/>
  <c r="JR256" i="32"/>
  <c r="JR255" i="32"/>
  <c r="JR254" i="32"/>
  <c r="JV257" i="32"/>
  <c r="JV256" i="32"/>
  <c r="JV255" i="32"/>
  <c r="JV254" i="32"/>
  <c r="JT257" i="32"/>
  <c r="JT255" i="32"/>
  <c r="JT256" i="32"/>
  <c r="JT254" i="32"/>
  <c r="JS256" i="32"/>
  <c r="JS255" i="32"/>
  <c r="JS257" i="32"/>
  <c r="JS254" i="32"/>
  <c r="JW254" i="32"/>
  <c r="JW256" i="32"/>
  <c r="JW255" i="32"/>
  <c r="JW257" i="32"/>
  <c r="JT253" i="32"/>
  <c r="JX253" i="32"/>
  <c r="JU253" i="32"/>
  <c r="JR253" i="32"/>
  <c r="JV253" i="32"/>
  <c r="JS253" i="32"/>
  <c r="JW253" i="32"/>
  <c r="KH243" i="32"/>
  <c r="JR252" i="32"/>
  <c r="JR251" i="32"/>
  <c r="JW252" i="32"/>
  <c r="JW251" i="32"/>
  <c r="JS251" i="32"/>
  <c r="JS252" i="32"/>
  <c r="JT251" i="32"/>
  <c r="JT252" i="32"/>
  <c r="JX252" i="32"/>
  <c r="JX251" i="32"/>
  <c r="JV252" i="32"/>
  <c r="JV251" i="32"/>
  <c r="JU251" i="32"/>
  <c r="JU252" i="32"/>
  <c r="JR250" i="32"/>
  <c r="JV250" i="32"/>
  <c r="JS250" i="32"/>
  <c r="JW250" i="32"/>
  <c r="JT250" i="32"/>
  <c r="JX250" i="32"/>
  <c r="JU250" i="32"/>
  <c r="JR249" i="32"/>
  <c r="JR248" i="32"/>
  <c r="JR247" i="32"/>
  <c r="JS249" i="32"/>
  <c r="JS248" i="32"/>
  <c r="JS247" i="32"/>
  <c r="JW249" i="32"/>
  <c r="JW248" i="32"/>
  <c r="JW247" i="32"/>
  <c r="JV248" i="32"/>
  <c r="JV249" i="32"/>
  <c r="JV247" i="32"/>
  <c r="JT248" i="32"/>
  <c r="JT249" i="32"/>
  <c r="JT247" i="32"/>
  <c r="JX248" i="32"/>
  <c r="JX249" i="32"/>
  <c r="JX247" i="32"/>
  <c r="JU248" i="32"/>
  <c r="JU249" i="32"/>
  <c r="JU247" i="32"/>
  <c r="JM228" i="32"/>
  <c r="JM232" i="32"/>
  <c r="JR246" i="32"/>
  <c r="JV246" i="32"/>
  <c r="JS246" i="32"/>
  <c r="JW246" i="32"/>
  <c r="JT246" i="32"/>
  <c r="JX246" i="32"/>
  <c r="JU246" i="32"/>
  <c r="JR245" i="32"/>
  <c r="JT245" i="32"/>
  <c r="JX245" i="32"/>
  <c r="JV245" i="32"/>
  <c r="JS245" i="32"/>
  <c r="JW245" i="32"/>
  <c r="JU245" i="32"/>
  <c r="JR244" i="32"/>
  <c r="JS244" i="32"/>
  <c r="JW244" i="32"/>
  <c r="JV244" i="32"/>
  <c r="JT244" i="32"/>
  <c r="JX244" i="32"/>
  <c r="JU244" i="32"/>
  <c r="JM242" i="32"/>
  <c r="JM238" i="32"/>
  <c r="JL173" i="32"/>
  <c r="JL181" i="32"/>
  <c r="JL185" i="32"/>
  <c r="JL189" i="32"/>
  <c r="JL193" i="32"/>
  <c r="JL197" i="32"/>
  <c r="JL201" i="32"/>
  <c r="JL205" i="32"/>
  <c r="JL209" i="32"/>
  <c r="JL213" i="32"/>
  <c r="JL217" i="32"/>
  <c r="JP217" i="32"/>
  <c r="JL221" i="32"/>
  <c r="JP221" i="32"/>
  <c r="JL225" i="32"/>
  <c r="JP225" i="32"/>
  <c r="JL229" i="32"/>
  <c r="JP229" i="32"/>
  <c r="JL233" i="32"/>
  <c r="JP233" i="32"/>
  <c r="JL237" i="32"/>
  <c r="JP237" i="32"/>
  <c r="JP241" i="32"/>
  <c r="JN223" i="32"/>
  <c r="JN227" i="32"/>
  <c r="JN231" i="32"/>
  <c r="JN235" i="32"/>
  <c r="JP208" i="32"/>
  <c r="JP216" i="32"/>
  <c r="JP224" i="32"/>
  <c r="JP232" i="32"/>
  <c r="JP240" i="32"/>
  <c r="JL175" i="32"/>
  <c r="JL179" i="32"/>
  <c r="JL183" i="32"/>
  <c r="JL187" i="32"/>
  <c r="JL191" i="32"/>
  <c r="JL195" i="32"/>
  <c r="JL199" i="32"/>
  <c r="JL203" i="32"/>
  <c r="JL207" i="32"/>
  <c r="JL211" i="32"/>
  <c r="JL215" i="32"/>
  <c r="JL219" i="32"/>
  <c r="JL223" i="32"/>
  <c r="JP223" i="32"/>
  <c r="JL227" i="32"/>
  <c r="JP227" i="32"/>
  <c r="JL231" i="32"/>
  <c r="JP231" i="32"/>
  <c r="JL235" i="32"/>
  <c r="JP235" i="32"/>
  <c r="JL239" i="32"/>
  <c r="JP239" i="32"/>
  <c r="JP243" i="32"/>
  <c r="JU186" i="32"/>
  <c r="JU190" i="32"/>
  <c r="JU194" i="32"/>
  <c r="JU198" i="32"/>
  <c r="JU174" i="32"/>
  <c r="JU178" i="32"/>
  <c r="JU182" i="32"/>
  <c r="JO172" i="32"/>
  <c r="JO174" i="32"/>
  <c r="JU177" i="32"/>
  <c r="JU181" i="32"/>
  <c r="JO182" i="32"/>
  <c r="JU185" i="32"/>
  <c r="JO186" i="32"/>
  <c r="JU189" i="32"/>
  <c r="JO190" i="32"/>
  <c r="JU193" i="32"/>
  <c r="JO194" i="32"/>
  <c r="JU197" i="32"/>
  <c r="JO198" i="32"/>
  <c r="JU201" i="32"/>
  <c r="JK202" i="32"/>
  <c r="JO206" i="32"/>
  <c r="JO210" i="32"/>
  <c r="JP212" i="32"/>
  <c r="JO214" i="32"/>
  <c r="JO218" i="32"/>
  <c r="JO222" i="32"/>
  <c r="JN225" i="32"/>
  <c r="JO226" i="32"/>
  <c r="JN229" i="32"/>
  <c r="JO230" i="32"/>
  <c r="JN233" i="32"/>
  <c r="JO234" i="32"/>
  <c r="JP236" i="32"/>
  <c r="JN237" i="32"/>
  <c r="JO238" i="32"/>
  <c r="JN241" i="32"/>
  <c r="JK242" i="32"/>
  <c r="JO242" i="32"/>
  <c r="JU173" i="32"/>
  <c r="JU172" i="32"/>
  <c r="JU176" i="32"/>
  <c r="JK177" i="32"/>
  <c r="JU180" i="32"/>
  <c r="JU184" i="32"/>
  <c r="JU188" i="32"/>
  <c r="JU192" i="32"/>
  <c r="JU196" i="32"/>
  <c r="JU200" i="32"/>
  <c r="JK205" i="32"/>
  <c r="JO205" i="32"/>
  <c r="JK209" i="32"/>
  <c r="JO209" i="32"/>
  <c r="JK213" i="32"/>
  <c r="JO213" i="32"/>
  <c r="JP214" i="32"/>
  <c r="JK217" i="32"/>
  <c r="JO217" i="32"/>
  <c r="JP218" i="32"/>
  <c r="JK221" i="32"/>
  <c r="JO221" i="32"/>
  <c r="JP222" i="32"/>
  <c r="JK225" i="32"/>
  <c r="JO225" i="32"/>
  <c r="JP226" i="32"/>
  <c r="JK229" i="32"/>
  <c r="JO229" i="32"/>
  <c r="JL230" i="32"/>
  <c r="JP230" i="32"/>
  <c r="JK233" i="32"/>
  <c r="JO233" i="32"/>
  <c r="JL234" i="32"/>
  <c r="JP234" i="32"/>
  <c r="JK237" i="32"/>
  <c r="JO237" i="32"/>
  <c r="JL238" i="32"/>
  <c r="JP238" i="32"/>
  <c r="JK241" i="32"/>
  <c r="JO241" i="32"/>
  <c r="JL242" i="32"/>
  <c r="JP242" i="32"/>
  <c r="JR172" i="32"/>
  <c r="JK172" i="32"/>
  <c r="JV178" i="32"/>
  <c r="JO178" i="32"/>
  <c r="JW179" i="32"/>
  <c r="JP179" i="32"/>
  <c r="JT188" i="32"/>
  <c r="JM188" i="32"/>
  <c r="JT196" i="32"/>
  <c r="JM196" i="32"/>
  <c r="JT200" i="32"/>
  <c r="JM200" i="32"/>
  <c r="JX200" i="32"/>
  <c r="JX204" i="32"/>
  <c r="JQ204" i="32"/>
  <c r="JT208" i="32"/>
  <c r="JM208" i="32"/>
  <c r="JT212" i="32"/>
  <c r="JM212" i="32"/>
  <c r="JU213" i="32"/>
  <c r="JN213" i="32"/>
  <c r="JR214" i="32"/>
  <c r="JK214" i="32"/>
  <c r="JW215" i="32"/>
  <c r="JP215" i="32"/>
  <c r="JU217" i="32"/>
  <c r="JN217" i="32"/>
  <c r="JR218" i="32"/>
  <c r="JK218" i="32"/>
  <c r="JW219" i="32"/>
  <c r="JP219" i="32"/>
  <c r="JU221" i="32"/>
  <c r="JN221" i="32"/>
  <c r="JQ200" i="32"/>
  <c r="JP204" i="32"/>
  <c r="JR173" i="32"/>
  <c r="JK173" i="32"/>
  <c r="JV173" i="32"/>
  <c r="JO173" i="32"/>
  <c r="JL174" i="32"/>
  <c r="JW174" i="32"/>
  <c r="JP174" i="32"/>
  <c r="JT175" i="32"/>
  <c r="JM175" i="32"/>
  <c r="JX175" i="32"/>
  <c r="JV177" i="32"/>
  <c r="JO177" i="32"/>
  <c r="JL178" i="32"/>
  <c r="JW178" i="32"/>
  <c r="JP178" i="32"/>
  <c r="JT179" i="32"/>
  <c r="JM179" i="32"/>
  <c r="JX179" i="32"/>
  <c r="JR181" i="32"/>
  <c r="JK181" i="32"/>
  <c r="JV181" i="32"/>
  <c r="JO181" i="32"/>
  <c r="JL182" i="32"/>
  <c r="JW182" i="32"/>
  <c r="JP182" i="32"/>
  <c r="JT183" i="32"/>
  <c r="JM183" i="32"/>
  <c r="JX183" i="32"/>
  <c r="JR185" i="32"/>
  <c r="JK185" i="32"/>
  <c r="JV185" i="32"/>
  <c r="JO185" i="32"/>
  <c r="JL186" i="32"/>
  <c r="JW186" i="32"/>
  <c r="JP186" i="32"/>
  <c r="JT187" i="32"/>
  <c r="JM187" i="32"/>
  <c r="JX187" i="32"/>
  <c r="JR189" i="32"/>
  <c r="JK189" i="32"/>
  <c r="JV189" i="32"/>
  <c r="JO189" i="32"/>
  <c r="JL190" i="32"/>
  <c r="JW190" i="32"/>
  <c r="JP190" i="32"/>
  <c r="JT191" i="32"/>
  <c r="JM191" i="32"/>
  <c r="JX191" i="32"/>
  <c r="JR193" i="32"/>
  <c r="JK193" i="32"/>
  <c r="JV193" i="32"/>
  <c r="JO193" i="32"/>
  <c r="JL194" i="32"/>
  <c r="JW194" i="32"/>
  <c r="JP194" i="32"/>
  <c r="JT195" i="32"/>
  <c r="JM195" i="32"/>
  <c r="JX195" i="32"/>
  <c r="JR197" i="32"/>
  <c r="JK197" i="32"/>
  <c r="JV197" i="32"/>
  <c r="JO197" i="32"/>
  <c r="JL198" i="32"/>
  <c r="JW198" i="32"/>
  <c r="JP198" i="32"/>
  <c r="JT199" i="32"/>
  <c r="JM199" i="32"/>
  <c r="JX199" i="32"/>
  <c r="JR201" i="32"/>
  <c r="JK201" i="32"/>
  <c r="JV201" i="32"/>
  <c r="JO201" i="32"/>
  <c r="JL202" i="32"/>
  <c r="JW202" i="32"/>
  <c r="JT203" i="32"/>
  <c r="JM203" i="32"/>
  <c r="JX203" i="32"/>
  <c r="JQ203" i="32"/>
  <c r="JU204" i="32"/>
  <c r="JN204" i="32"/>
  <c r="JL206" i="32"/>
  <c r="JW206" i="32"/>
  <c r="JT207" i="32"/>
  <c r="JM207" i="32"/>
  <c r="JX207" i="32"/>
  <c r="JQ207" i="32"/>
  <c r="JU208" i="32"/>
  <c r="JN208" i="32"/>
  <c r="JL210" i="32"/>
  <c r="JW210" i="32"/>
  <c r="JT211" i="32"/>
  <c r="JM211" i="32"/>
  <c r="JX211" i="32"/>
  <c r="JQ211" i="32"/>
  <c r="JU212" i="32"/>
  <c r="JN212" i="32"/>
  <c r="JL214" i="32"/>
  <c r="JT215" i="32"/>
  <c r="JM215" i="32"/>
  <c r="JX215" i="32"/>
  <c r="JQ215" i="32"/>
  <c r="JU216" i="32"/>
  <c r="JN216" i="32"/>
  <c r="JL218" i="32"/>
  <c r="JT219" i="32"/>
  <c r="JM219" i="32"/>
  <c r="JX219" i="32"/>
  <c r="JQ219" i="32"/>
  <c r="JN220" i="32"/>
  <c r="JL222" i="32"/>
  <c r="JQ223" i="32"/>
  <c r="JN224" i="32"/>
  <c r="JL226" i="32"/>
  <c r="JQ227" i="32"/>
  <c r="JN228" i="32"/>
  <c r="JQ231" i="32"/>
  <c r="JN232" i="32"/>
  <c r="JQ235" i="32"/>
  <c r="JN236" i="32"/>
  <c r="JQ239" i="32"/>
  <c r="JN240" i="32"/>
  <c r="JM243" i="32"/>
  <c r="JQ243" i="32"/>
  <c r="JN173" i="32"/>
  <c r="JN175" i="32"/>
  <c r="JN177" i="32"/>
  <c r="JN179" i="32"/>
  <c r="JN181" i="32"/>
  <c r="JN183" i="32"/>
  <c r="JN185" i="32"/>
  <c r="JN187" i="32"/>
  <c r="JN189" i="32"/>
  <c r="JN191" i="32"/>
  <c r="JN193" i="32"/>
  <c r="JN195" i="32"/>
  <c r="JN197" i="32"/>
  <c r="JN199" i="32"/>
  <c r="JN201" i="32"/>
  <c r="JP206" i="32"/>
  <c r="JR174" i="32"/>
  <c r="JK174" i="32"/>
  <c r="JT176" i="32"/>
  <c r="JM176" i="32"/>
  <c r="JT180" i="32"/>
  <c r="JM180" i="32"/>
  <c r="JX180" i="32"/>
  <c r="JR182" i="32"/>
  <c r="JK182" i="32"/>
  <c r="JW183" i="32"/>
  <c r="JP183" i="32"/>
  <c r="JX184" i="32"/>
  <c r="JR186" i="32"/>
  <c r="JK186" i="32"/>
  <c r="JW187" i="32"/>
  <c r="JP187" i="32"/>
  <c r="JX188" i="32"/>
  <c r="JT192" i="32"/>
  <c r="JM192" i="32"/>
  <c r="JR194" i="32"/>
  <c r="JK194" i="32"/>
  <c r="JR198" i="32"/>
  <c r="JK198" i="32"/>
  <c r="JW199" i="32"/>
  <c r="JP199" i="32"/>
  <c r="JW203" i="32"/>
  <c r="JP203" i="32"/>
  <c r="JU205" i="32"/>
  <c r="JN205" i="32"/>
  <c r="JR206" i="32"/>
  <c r="JK206" i="32"/>
  <c r="JW207" i="32"/>
  <c r="JP207" i="32"/>
  <c r="JT216" i="32"/>
  <c r="JM216" i="32"/>
  <c r="JT220" i="32"/>
  <c r="JM220" i="32"/>
  <c r="JR222" i="32"/>
  <c r="JK222" i="32"/>
  <c r="JX224" i="32"/>
  <c r="JQ224" i="32"/>
  <c r="JR226" i="32"/>
  <c r="JK226" i="32"/>
  <c r="JQ228" i="32"/>
  <c r="JR230" i="32"/>
  <c r="JK230" i="32"/>
  <c r="JQ236" i="32"/>
  <c r="JR238" i="32"/>
  <c r="JK238" i="32"/>
  <c r="JP228" i="32"/>
  <c r="JW173" i="32"/>
  <c r="JP173" i="32"/>
  <c r="JT174" i="32"/>
  <c r="JM174" i="32"/>
  <c r="JX174" i="32"/>
  <c r="JR176" i="32"/>
  <c r="JK176" i="32"/>
  <c r="JW177" i="32"/>
  <c r="JP177" i="32"/>
  <c r="JR180" i="32"/>
  <c r="JK180" i="32"/>
  <c r="JO180" i="32"/>
  <c r="JW181" i="32"/>
  <c r="JP181" i="32"/>
  <c r="JT182" i="32"/>
  <c r="JM182" i="32"/>
  <c r="JX182" i="32"/>
  <c r="JR184" i="32"/>
  <c r="JK184" i="32"/>
  <c r="JO184" i="32"/>
  <c r="JW185" i="32"/>
  <c r="JP185" i="32"/>
  <c r="JT186" i="32"/>
  <c r="JM186" i="32"/>
  <c r="JX186" i="32"/>
  <c r="JR188" i="32"/>
  <c r="JK188" i="32"/>
  <c r="JO188" i="32"/>
  <c r="JW189" i="32"/>
  <c r="JP189" i="32"/>
  <c r="JT190" i="32"/>
  <c r="JM190" i="32"/>
  <c r="JX190" i="32"/>
  <c r="JR192" i="32"/>
  <c r="JK192" i="32"/>
  <c r="JO192" i="32"/>
  <c r="JW193" i="32"/>
  <c r="JP193" i="32"/>
  <c r="JT194" i="32"/>
  <c r="JM194" i="32"/>
  <c r="JX194" i="32"/>
  <c r="JR196" i="32"/>
  <c r="JK196" i="32"/>
  <c r="JO196" i="32"/>
  <c r="JW197" i="32"/>
  <c r="JP197" i="32"/>
  <c r="JT198" i="32"/>
  <c r="JM198" i="32"/>
  <c r="JX198" i="32"/>
  <c r="JR200" i="32"/>
  <c r="JK200" i="32"/>
  <c r="JO200" i="32"/>
  <c r="JW201" i="32"/>
  <c r="JP201" i="32"/>
  <c r="JT202" i="32"/>
  <c r="JM202" i="32"/>
  <c r="JX202" i="32"/>
  <c r="JQ202" i="32"/>
  <c r="JU203" i="32"/>
  <c r="JN203" i="32"/>
  <c r="JK204" i="32"/>
  <c r="JO204" i="32"/>
  <c r="JW205" i="32"/>
  <c r="JP205" i="32"/>
  <c r="JT206" i="32"/>
  <c r="JM206" i="32"/>
  <c r="JX206" i="32"/>
  <c r="JQ206" i="32"/>
  <c r="JU207" i="32"/>
  <c r="JN207" i="32"/>
  <c r="JR208" i="32"/>
  <c r="JK208" i="32"/>
  <c r="JO208" i="32"/>
  <c r="JW209" i="32"/>
  <c r="JP209" i="32"/>
  <c r="JT210" i="32"/>
  <c r="JM210" i="32"/>
  <c r="JX210" i="32"/>
  <c r="JQ210" i="32"/>
  <c r="JU211" i="32"/>
  <c r="JN211" i="32"/>
  <c r="JK212" i="32"/>
  <c r="JO212" i="32"/>
  <c r="JW213" i="32"/>
  <c r="JP213" i="32"/>
  <c r="JT214" i="32"/>
  <c r="JM214" i="32"/>
  <c r="JX214" i="32"/>
  <c r="JQ214" i="32"/>
  <c r="JU215" i="32"/>
  <c r="JN215" i="32"/>
  <c r="JR216" i="32"/>
  <c r="JK216" i="32"/>
  <c r="JO216" i="32"/>
  <c r="JT218" i="32"/>
  <c r="JM218" i="32"/>
  <c r="JX218" i="32"/>
  <c r="JQ218" i="32"/>
  <c r="JU219" i="32"/>
  <c r="JN219" i="32"/>
  <c r="JK220" i="32"/>
  <c r="JO220" i="32"/>
  <c r="JQ222" i="32"/>
  <c r="JR224" i="32"/>
  <c r="JK224" i="32"/>
  <c r="JO224" i="32"/>
  <c r="JQ226" i="32"/>
  <c r="JK228" i="32"/>
  <c r="JO228" i="32"/>
  <c r="JQ230" i="32"/>
  <c r="JR232" i="32"/>
  <c r="JK232" i="32"/>
  <c r="JO232" i="32"/>
  <c r="JQ234" i="32"/>
  <c r="JK236" i="32"/>
  <c r="JO236" i="32"/>
  <c r="JQ238" i="32"/>
  <c r="JN239" i="32"/>
  <c r="JR240" i="32"/>
  <c r="JK240" i="32"/>
  <c r="JO240" i="32"/>
  <c r="JQ175" i="32"/>
  <c r="JQ179" i="32"/>
  <c r="JQ183" i="32"/>
  <c r="JQ187" i="32"/>
  <c r="JQ191" i="32"/>
  <c r="JQ195" i="32"/>
  <c r="JQ199" i="32"/>
  <c r="JW175" i="32"/>
  <c r="JP175" i="32"/>
  <c r="JX176" i="32"/>
  <c r="JR178" i="32"/>
  <c r="JK178" i="32"/>
  <c r="JT184" i="32"/>
  <c r="JM184" i="32"/>
  <c r="JR190" i="32"/>
  <c r="JK190" i="32"/>
  <c r="JW191" i="32"/>
  <c r="JP191" i="32"/>
  <c r="JX192" i="32"/>
  <c r="JW195" i="32"/>
  <c r="JP195" i="32"/>
  <c r="JX196" i="32"/>
  <c r="JV202" i="32"/>
  <c r="JO202" i="32"/>
  <c r="JT204" i="32"/>
  <c r="JM204" i="32"/>
  <c r="JX208" i="32"/>
  <c r="JQ208" i="32"/>
  <c r="JU209" i="32"/>
  <c r="JN209" i="32"/>
  <c r="JR210" i="32"/>
  <c r="JK210" i="32"/>
  <c r="JW211" i="32"/>
  <c r="JP211" i="32"/>
  <c r="JX212" i="32"/>
  <c r="JQ212" i="32"/>
  <c r="JX216" i="32"/>
  <c r="JQ216" i="32"/>
  <c r="JX220" i="32"/>
  <c r="JQ220" i="32"/>
  <c r="JT224" i="32"/>
  <c r="JM224" i="32"/>
  <c r="JQ232" i="32"/>
  <c r="JR234" i="32"/>
  <c r="JK234" i="32"/>
  <c r="JQ240" i="32"/>
  <c r="JQ176" i="32"/>
  <c r="JQ180" i="32"/>
  <c r="JQ184" i="32"/>
  <c r="JQ188" i="32"/>
  <c r="JQ192" i="32"/>
  <c r="JP220" i="32"/>
  <c r="JX172" i="32"/>
  <c r="JT172" i="32"/>
  <c r="JM172" i="32"/>
  <c r="JO176" i="32"/>
  <c r="JS177" i="32"/>
  <c r="JL177" i="32"/>
  <c r="JT178" i="32"/>
  <c r="JM178" i="32"/>
  <c r="JX178" i="32"/>
  <c r="JW172" i="32"/>
  <c r="JP172" i="32"/>
  <c r="JS172" i="32"/>
  <c r="JL172" i="32"/>
  <c r="JT173" i="32"/>
  <c r="JM173" i="32"/>
  <c r="JX173" i="32"/>
  <c r="JR175" i="32"/>
  <c r="JK175" i="32"/>
  <c r="JV175" i="32"/>
  <c r="JO175" i="32"/>
  <c r="JS176" i="32"/>
  <c r="JL176" i="32"/>
  <c r="JW176" i="32"/>
  <c r="JP176" i="32"/>
  <c r="JT177" i="32"/>
  <c r="JM177" i="32"/>
  <c r="JX177" i="32"/>
  <c r="JR179" i="32"/>
  <c r="JK179" i="32"/>
  <c r="JV179" i="32"/>
  <c r="JO179" i="32"/>
  <c r="JL180" i="32"/>
  <c r="JW180" i="32"/>
  <c r="JP180" i="32"/>
  <c r="JT181" i="32"/>
  <c r="JM181" i="32"/>
  <c r="JX181" i="32"/>
  <c r="JR183" i="32"/>
  <c r="JK183" i="32"/>
  <c r="JV183" i="32"/>
  <c r="JO183" i="32"/>
  <c r="JL184" i="32"/>
  <c r="JW184" i="32"/>
  <c r="JP184" i="32"/>
  <c r="JT185" i="32"/>
  <c r="JM185" i="32"/>
  <c r="JX185" i="32"/>
  <c r="JR187" i="32"/>
  <c r="JK187" i="32"/>
  <c r="JV187" i="32"/>
  <c r="JO187" i="32"/>
  <c r="JL188" i="32"/>
  <c r="JW188" i="32"/>
  <c r="JP188" i="32"/>
  <c r="JT189" i="32"/>
  <c r="JM189" i="32"/>
  <c r="JX189" i="32"/>
  <c r="JR191" i="32"/>
  <c r="JK191" i="32"/>
  <c r="JV191" i="32"/>
  <c r="JO191" i="32"/>
  <c r="JL192" i="32"/>
  <c r="JW192" i="32"/>
  <c r="JP192" i="32"/>
  <c r="JT193" i="32"/>
  <c r="JM193" i="32"/>
  <c r="JX193" i="32"/>
  <c r="JR195" i="32"/>
  <c r="JK195" i="32"/>
  <c r="JV195" i="32"/>
  <c r="JO195" i="32"/>
  <c r="JL196" i="32"/>
  <c r="JW196" i="32"/>
  <c r="JP196" i="32"/>
  <c r="JT197" i="32"/>
  <c r="JM197" i="32"/>
  <c r="JX197" i="32"/>
  <c r="JR199" i="32"/>
  <c r="JK199" i="32"/>
  <c r="JV199" i="32"/>
  <c r="JO199" i="32"/>
  <c r="JL200" i="32"/>
  <c r="JW200" i="32"/>
  <c r="JP200" i="32"/>
  <c r="JT201" i="32"/>
  <c r="JM201" i="32"/>
  <c r="JX201" i="32"/>
  <c r="JU202" i="32"/>
  <c r="JN202" i="32"/>
  <c r="JR203" i="32"/>
  <c r="JK203" i="32"/>
  <c r="JV203" i="32"/>
  <c r="JO203" i="32"/>
  <c r="JL204" i="32"/>
  <c r="JW204" i="32"/>
  <c r="JT205" i="32"/>
  <c r="JM205" i="32"/>
  <c r="JX205" i="32"/>
  <c r="JQ205" i="32"/>
  <c r="JU206" i="32"/>
  <c r="JN206" i="32"/>
  <c r="JR207" i="32"/>
  <c r="JK207" i="32"/>
  <c r="JV207" i="32"/>
  <c r="JO207" i="32"/>
  <c r="JL208" i="32"/>
  <c r="JW208" i="32"/>
  <c r="JT209" i="32"/>
  <c r="JM209" i="32"/>
  <c r="JX209" i="32"/>
  <c r="JQ209" i="32"/>
  <c r="JU210" i="32"/>
  <c r="JN210" i="32"/>
  <c r="JR211" i="32"/>
  <c r="JK211" i="32"/>
  <c r="JV211" i="32"/>
  <c r="JO211" i="32"/>
  <c r="JL212" i="32"/>
  <c r="JW212" i="32"/>
  <c r="JT213" i="32"/>
  <c r="JM213" i="32"/>
  <c r="JX213" i="32"/>
  <c r="JQ213" i="32"/>
  <c r="JU214" i="32"/>
  <c r="JN214" i="32"/>
  <c r="JR215" i="32"/>
  <c r="JK215" i="32"/>
  <c r="JV215" i="32"/>
  <c r="JO215" i="32"/>
  <c r="JL216" i="32"/>
  <c r="JW216" i="32"/>
  <c r="JT217" i="32"/>
  <c r="JM217" i="32"/>
  <c r="JX217" i="32"/>
  <c r="JQ217" i="32"/>
  <c r="JU218" i="32"/>
  <c r="JN218" i="32"/>
  <c r="JR219" i="32"/>
  <c r="JK219" i="32"/>
  <c r="JV219" i="32"/>
  <c r="JO219" i="32"/>
  <c r="JL220" i="32"/>
  <c r="JW220" i="32"/>
  <c r="JT221" i="32"/>
  <c r="JM221" i="32"/>
  <c r="JX221" i="32"/>
  <c r="JQ221" i="32"/>
  <c r="JU222" i="32"/>
  <c r="JN222" i="32"/>
  <c r="JK223" i="32"/>
  <c r="JO223" i="32"/>
  <c r="JL224" i="32"/>
  <c r="JW224" i="32"/>
  <c r="JT225" i="32"/>
  <c r="JM225" i="32"/>
  <c r="JX225" i="32"/>
  <c r="JQ225" i="32"/>
  <c r="JU226" i="32"/>
  <c r="JN226" i="32"/>
  <c r="JK227" i="32"/>
  <c r="JO227" i="32"/>
  <c r="JL228" i="32"/>
  <c r="JW228" i="32"/>
  <c r="JT229" i="32"/>
  <c r="JM229" i="32"/>
  <c r="JX229" i="32"/>
  <c r="JQ229" i="32"/>
  <c r="JU230" i="32"/>
  <c r="JN230" i="32"/>
  <c r="JK231" i="32"/>
  <c r="JO231" i="32"/>
  <c r="JL232" i="32"/>
  <c r="JW232" i="32"/>
  <c r="JT233" i="32"/>
  <c r="JM233" i="32"/>
  <c r="JX233" i="32"/>
  <c r="JQ233" i="32"/>
  <c r="JU234" i="32"/>
  <c r="JN234" i="32"/>
  <c r="JK235" i="32"/>
  <c r="JO235" i="32"/>
  <c r="JL236" i="32"/>
  <c r="JW236" i="32"/>
  <c r="JT237" i="32"/>
  <c r="JM237" i="32"/>
  <c r="JX237" i="32"/>
  <c r="JQ237" i="32"/>
  <c r="JU238" i="32"/>
  <c r="JN238" i="32"/>
  <c r="JK239" i="32"/>
  <c r="JO239" i="32"/>
  <c r="JL240" i="32"/>
  <c r="JW240" i="32"/>
  <c r="JT241" i="32"/>
  <c r="JM241" i="32"/>
  <c r="JX241" i="32"/>
  <c r="JQ241" i="32"/>
  <c r="JN172" i="32"/>
  <c r="JN174" i="32"/>
  <c r="JN176" i="32"/>
  <c r="JN178" i="32"/>
  <c r="JN180" i="32"/>
  <c r="JN182" i="32"/>
  <c r="JN184" i="32"/>
  <c r="JN186" i="32"/>
  <c r="JN188" i="32"/>
  <c r="JN190" i="32"/>
  <c r="JN192" i="32"/>
  <c r="JN194" i="32"/>
  <c r="JN196" i="32"/>
  <c r="JN198" i="32"/>
  <c r="JN200" i="32"/>
  <c r="JP202" i="32"/>
  <c r="JP210" i="32"/>
  <c r="JL241" i="32"/>
  <c r="JQ242" i="32"/>
  <c r="JN243" i="32"/>
  <c r="JU242" i="32"/>
  <c r="JN242" i="32"/>
  <c r="JK243" i="32"/>
  <c r="JO243" i="32"/>
  <c r="JL243" i="32"/>
  <c r="JS174" i="32"/>
  <c r="JS180" i="32"/>
  <c r="JS184" i="32"/>
  <c r="JS179" i="32"/>
  <c r="JS183" i="32"/>
  <c r="JS187" i="32"/>
  <c r="JS191" i="32"/>
  <c r="JS195" i="32"/>
  <c r="JS199" i="32"/>
  <c r="JR202" i="32"/>
  <c r="JS203" i="32"/>
  <c r="JV206" i="32"/>
  <c r="JS207" i="32"/>
  <c r="JV210" i="32"/>
  <c r="JS211" i="32"/>
  <c r="JV214" i="32"/>
  <c r="JS215" i="32"/>
  <c r="JV218" i="32"/>
  <c r="JS219" i="32"/>
  <c r="JV222" i="32"/>
  <c r="JS223" i="32"/>
  <c r="JW223" i="32"/>
  <c r="JU225" i="32"/>
  <c r="JV226" i="32"/>
  <c r="JS227" i="32"/>
  <c r="JW227" i="32"/>
  <c r="JT228" i="32"/>
  <c r="JX228" i="32"/>
  <c r="JU229" i="32"/>
  <c r="JV230" i="32"/>
  <c r="JS231" i="32"/>
  <c r="JW231" i="32"/>
  <c r="JT232" i="32"/>
  <c r="JX232" i="32"/>
  <c r="JU233" i="32"/>
  <c r="JV234" i="32"/>
  <c r="JS235" i="32"/>
  <c r="JW235" i="32"/>
  <c r="JT236" i="32"/>
  <c r="JX236" i="32"/>
  <c r="JU237" i="32"/>
  <c r="JV238" i="32"/>
  <c r="JS239" i="32"/>
  <c r="JW239" i="32"/>
  <c r="JT240" i="32"/>
  <c r="JV242" i="32"/>
  <c r="JR177" i="32"/>
  <c r="JS188" i="32"/>
  <c r="JS192" i="32"/>
  <c r="JS196" i="32"/>
  <c r="JS200" i="32"/>
  <c r="JS208" i="32"/>
  <c r="JS220" i="32"/>
  <c r="JV223" i="32"/>
  <c r="JR227" i="32"/>
  <c r="JS228" i="32"/>
  <c r="JV231" i="32"/>
  <c r="JV235" i="32"/>
  <c r="JR239" i="32"/>
  <c r="JS240" i="32"/>
  <c r="JV243" i="32"/>
  <c r="JV174" i="32"/>
  <c r="JV182" i="32"/>
  <c r="JV186" i="32"/>
  <c r="JV190" i="32"/>
  <c r="JV194" i="32"/>
  <c r="JV198" i="32"/>
  <c r="JR204" i="32"/>
  <c r="JR220" i="32"/>
  <c r="JR228" i="32"/>
  <c r="JS173" i="32"/>
  <c r="JS178" i="32"/>
  <c r="JS182" i="32"/>
  <c r="JS186" i="32"/>
  <c r="JS190" i="32"/>
  <c r="JS194" i="32"/>
  <c r="JS198" i="32"/>
  <c r="JS202" i="32"/>
  <c r="JR205" i="32"/>
  <c r="JV205" i="32"/>
  <c r="JS206" i="32"/>
  <c r="JR209" i="32"/>
  <c r="JV209" i="32"/>
  <c r="JS210" i="32"/>
  <c r="JR213" i="32"/>
  <c r="JV213" i="32"/>
  <c r="JS214" i="32"/>
  <c r="JW214" i="32"/>
  <c r="JR217" i="32"/>
  <c r="JV217" i="32"/>
  <c r="JS218" i="32"/>
  <c r="JW218" i="32"/>
  <c r="JU220" i="32"/>
  <c r="JR221" i="32"/>
  <c r="JV221" i="32"/>
  <c r="JS222" i="32"/>
  <c r="JW222" i="32"/>
  <c r="JT223" i="32"/>
  <c r="JX223" i="32"/>
  <c r="JU224" i="32"/>
  <c r="JR225" i="32"/>
  <c r="JV225" i="32"/>
  <c r="JS226" i="32"/>
  <c r="JW226" i="32"/>
  <c r="JT227" i="32"/>
  <c r="JX227" i="32"/>
  <c r="JU228" i="32"/>
  <c r="JR229" i="32"/>
  <c r="JV229" i="32"/>
  <c r="JS230" i="32"/>
  <c r="JW230" i="32"/>
  <c r="JT231" i="32"/>
  <c r="JX231" i="32"/>
  <c r="JU232" i="32"/>
  <c r="JR233" i="32"/>
  <c r="JV233" i="32"/>
  <c r="JS234" i="32"/>
  <c r="JW234" i="32"/>
  <c r="JT235" i="32"/>
  <c r="JX235" i="32"/>
  <c r="JU236" i="32"/>
  <c r="JR237" i="32"/>
  <c r="JV237" i="32"/>
  <c r="JS238" i="32"/>
  <c r="JW238" i="32"/>
  <c r="JT239" i="32"/>
  <c r="JX239" i="32"/>
  <c r="JR241" i="32"/>
  <c r="JV241" i="32"/>
  <c r="JS204" i="32"/>
  <c r="JS212" i="32"/>
  <c r="JS216" i="32"/>
  <c r="JR223" i="32"/>
  <c r="JS224" i="32"/>
  <c r="JV227" i="32"/>
  <c r="JR231" i="32"/>
  <c r="JS232" i="32"/>
  <c r="JR235" i="32"/>
  <c r="JS236" i="32"/>
  <c r="JV239" i="32"/>
  <c r="JV172" i="32"/>
  <c r="JV176" i="32"/>
  <c r="JV180" i="32"/>
  <c r="JV184" i="32"/>
  <c r="JV188" i="32"/>
  <c r="JV192" i="32"/>
  <c r="JV196" i="32"/>
  <c r="JV200" i="32"/>
  <c r="JR212" i="32"/>
  <c r="JR236" i="32"/>
  <c r="JS175" i="32"/>
  <c r="JS181" i="32"/>
  <c r="JS185" i="32"/>
  <c r="JS189" i="32"/>
  <c r="JS193" i="32"/>
  <c r="JS197" i="32"/>
  <c r="JS201" i="32"/>
  <c r="JV204" i="32"/>
  <c r="JS205" i="32"/>
  <c r="JV208" i="32"/>
  <c r="JS209" i="32"/>
  <c r="JV212" i="32"/>
  <c r="JS213" i="32"/>
  <c r="JV216" i="32"/>
  <c r="JS217" i="32"/>
  <c r="JW217" i="32"/>
  <c r="JV220" i="32"/>
  <c r="JS221" i="32"/>
  <c r="JW221" i="32"/>
  <c r="JT222" i="32"/>
  <c r="JX222" i="32"/>
  <c r="JU223" i="32"/>
  <c r="JV224" i="32"/>
  <c r="JS225" i="32"/>
  <c r="JW225" i="32"/>
  <c r="JT226" i="32"/>
  <c r="JX226" i="32"/>
  <c r="JU227" i="32"/>
  <c r="JV228" i="32"/>
  <c r="JS229" i="32"/>
  <c r="JW229" i="32"/>
  <c r="JT230" i="32"/>
  <c r="JX230" i="32"/>
  <c r="JU231" i="32"/>
  <c r="JV232" i="32"/>
  <c r="JS233" i="32"/>
  <c r="JW233" i="32"/>
  <c r="JT234" i="32"/>
  <c r="JX234" i="32"/>
  <c r="JU235" i="32"/>
  <c r="JV236" i="32"/>
  <c r="JS237" i="32"/>
  <c r="JW237" i="32"/>
  <c r="JT238" i="32"/>
  <c r="JX238" i="32"/>
  <c r="JU239" i="32"/>
  <c r="JV240" i="32"/>
  <c r="JS241" i="32"/>
  <c r="JW241" i="32"/>
  <c r="JT242" i="32"/>
  <c r="JX242" i="32"/>
  <c r="JU243" i="32"/>
  <c r="JR242" i="32"/>
  <c r="JX240" i="32"/>
  <c r="JU241" i="32"/>
  <c r="JS243" i="32"/>
  <c r="JW243" i="32"/>
  <c r="JR243" i="32"/>
  <c r="JU240" i="32"/>
  <c r="JS242" i="32"/>
  <c r="JW242" i="32"/>
  <c r="JT243" i="32"/>
  <c r="JX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28" i="31"/>
  <c r="GG28" i="31"/>
  <c r="GH28" i="31"/>
  <c r="GI28" i="31"/>
  <c r="FT28" i="31"/>
  <c r="FU28" i="31"/>
  <c r="FV28" i="31"/>
  <c r="FW28" i="31"/>
  <c r="FX28" i="31"/>
  <c r="FY28" i="31"/>
  <c r="FZ28" i="31"/>
  <c r="GA28" i="31"/>
  <c r="GB28" i="31"/>
  <c r="GC28" i="31"/>
  <c r="GD28" i="31"/>
  <c r="GE28" i="31"/>
  <c r="FM28" i="31"/>
  <c r="FN28" i="31"/>
  <c r="FO28" i="31"/>
  <c r="FP28" i="31"/>
  <c r="FQ28" i="31"/>
  <c r="FR28" i="31"/>
  <c r="FS28" i="31"/>
  <c r="EW28" i="31"/>
  <c r="FE29" i="31" s="1"/>
  <c r="EX28" i="31"/>
  <c r="FF29" i="31" s="1"/>
  <c r="EY28" i="31"/>
  <c r="FG29" i="31" s="1"/>
  <c r="EZ28" i="31"/>
  <c r="FH29" i="31" s="1"/>
  <c r="FA28" i="31"/>
  <c r="FI29" i="31" s="1"/>
  <c r="FB28" i="31"/>
  <c r="FJ29" i="31" s="1"/>
  <c r="FD28" i="31"/>
  <c r="FL29" i="31" s="1"/>
  <c r="FC28" i="31" l="1"/>
  <c r="FK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CT244" i="32" l="1" a="1"/>
  <c r="CT244" i="32" s="1"/>
  <c r="CT245" i="32" l="1"/>
  <c r="CT255" i="32"/>
  <c r="CT251" i="32"/>
  <c r="CT247" i="32"/>
  <c r="CT254" i="32"/>
  <c r="CT250" i="32"/>
  <c r="CT246" i="32"/>
  <c r="CT253" i="32"/>
  <c r="CT249" i="32"/>
  <c r="CT252" i="32"/>
  <c r="CT248" i="32"/>
  <c r="DS27" i="31"/>
  <c r="DS26" i="31"/>
  <c r="DS24" i="31"/>
  <c r="DS23" i="31"/>
  <c r="DS22" i="31"/>
  <c r="DS21" i="31"/>
  <c r="DS20" i="31"/>
  <c r="DS19" i="31"/>
  <c r="DS18" i="31"/>
  <c r="DS17" i="31"/>
  <c r="DS15" i="31"/>
  <c r="DS16" i="31"/>
  <c r="DS14" i="31"/>
  <c r="DS13" i="31"/>
  <c r="DS12" i="31"/>
  <c r="DS11" i="31"/>
  <c r="DS10" i="31"/>
  <c r="DS9" i="31"/>
  <c r="DS8" i="31"/>
  <c r="DS7" i="31"/>
  <c r="DS6" i="31"/>
  <c r="DS5" i="31"/>
  <c r="DS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II267"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II259" i="32"/>
  <c r="II256" i="32"/>
  <c r="HL244" i="32"/>
  <c r="HL245" i="32" s="1"/>
  <c r="HL246" i="32" s="1"/>
  <c r="HL247" i="32" s="1"/>
  <c r="HL248" i="32" s="1"/>
  <c r="HL249" i="32" s="1"/>
  <c r="HL250" i="32" s="1"/>
  <c r="HL251" i="32" s="1"/>
  <c r="HL252" i="32" s="1"/>
  <c r="HL253" i="32" s="1"/>
  <c r="HL254" i="32" s="1"/>
  <c r="HL255" i="32" s="1"/>
  <c r="II258" i="32"/>
  <c r="HT244" i="32"/>
  <c r="HT245" i="32" s="1"/>
  <c r="HT246" i="32" s="1"/>
  <c r="HT247" i="32" s="1"/>
  <c r="HT248" i="32" s="1"/>
  <c r="HT249" i="32" s="1"/>
  <c r="HT250" i="32" s="1"/>
  <c r="HT251" i="32" s="1"/>
  <c r="HT252" i="32" s="1"/>
  <c r="HT253" i="32" s="1"/>
  <c r="HT254" i="32" s="1"/>
  <c r="HT255" i="32" s="1"/>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II260" i="32"/>
  <c r="II262" i="32"/>
  <c r="II257" i="32"/>
  <c r="II264" i="32"/>
  <c r="II266" i="32"/>
  <c r="II261" i="32"/>
  <c r="II265" i="32"/>
  <c r="HP244" i="32"/>
  <c r="HP245" i="32" s="1"/>
  <c r="HP246" i="32" s="1"/>
  <c r="HP247" i="32" s="1"/>
  <c r="HP248" i="32" s="1"/>
  <c r="HP249" i="32" s="1"/>
  <c r="HP250" i="32" s="1"/>
  <c r="HP251" i="32" s="1"/>
  <c r="HP252" i="32" s="1"/>
  <c r="HP253" i="32" s="1"/>
  <c r="HP254" i="32" s="1"/>
  <c r="HP255" i="32" s="1"/>
  <c r="II263" i="32"/>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F27" i="31"/>
  <c r="GG27" i="31"/>
  <c r="GH27" i="31"/>
  <c r="FT27" i="31"/>
  <c r="FU27" i="31"/>
  <c r="FV27" i="31"/>
  <c r="FW27" i="31"/>
  <c r="FX27" i="31"/>
  <c r="FY27" i="31"/>
  <c r="FZ27" i="31"/>
  <c r="GA27" i="31"/>
  <c r="GB27" i="31"/>
  <c r="GC27" i="31"/>
  <c r="FM27" i="31"/>
  <c r="FN27" i="31"/>
  <c r="FO27" i="31"/>
  <c r="FP27" i="31"/>
  <c r="FQ27" i="31"/>
  <c r="FR27" i="31"/>
  <c r="EW27" i="31"/>
  <c r="FE28" i="31" s="1"/>
  <c r="EX27" i="31"/>
  <c r="FF28" i="31" s="1"/>
  <c r="EY27" i="31"/>
  <c r="FG28" i="31" s="1"/>
  <c r="EZ27" i="31"/>
  <c r="FH28" i="31" s="1"/>
  <c r="FA27" i="31"/>
  <c r="FI28" i="31" s="1"/>
  <c r="FB27" i="31"/>
  <c r="FJ28" i="31" s="1"/>
  <c r="FD27" i="31"/>
  <c r="FL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G28" i="32"/>
  <c r="LG29" i="32"/>
  <c r="CC17" i="32"/>
  <c r="CG17" i="32" s="1"/>
  <c r="CC5" i="32"/>
  <c r="LG30" i="32"/>
  <c r="CC18" i="32"/>
  <c r="CG18" i="32" s="1"/>
  <c r="CC6" i="32"/>
  <c r="CG6" i="32" s="1"/>
  <c r="LG31" i="32"/>
  <c r="CC19" i="32"/>
  <c r="CC7" i="32"/>
  <c r="CG7" i="32" s="1"/>
  <c r="LG32" i="32"/>
  <c r="CC20" i="32"/>
  <c r="CC8" i="32"/>
  <c r="CG8" i="32" s="1"/>
  <c r="LG33" i="32"/>
  <c r="CC21" i="32"/>
  <c r="CG21" i="32" s="1"/>
  <c r="CC9" i="32"/>
  <c r="LG34" i="32"/>
  <c r="CC22" i="32"/>
  <c r="CC10" i="32"/>
  <c r="CG10" i="32" s="1"/>
  <c r="LG35" i="32"/>
  <c r="CC23" i="32"/>
  <c r="CC11" i="32"/>
  <c r="CG11" i="32" s="1"/>
  <c r="LG36" i="32"/>
  <c r="CC24" i="32"/>
  <c r="CC12" i="32"/>
  <c r="CG12" i="32" s="1"/>
  <c r="LG37" i="32"/>
  <c r="CC25" i="32"/>
  <c r="CG25" i="32" s="1"/>
  <c r="CC13" i="32"/>
  <c r="CG13" i="32" s="1"/>
  <c r="LG38" i="32"/>
  <c r="CC26" i="32"/>
  <c r="CC14" i="32"/>
  <c r="CG14" i="32" s="1"/>
  <c r="LG39" i="32"/>
  <c r="CC27" i="32"/>
  <c r="CC15" i="32"/>
  <c r="CG15" i="32" s="1"/>
  <c r="LG40" i="32"/>
  <c r="CC28" i="32"/>
  <c r="LG41" i="32"/>
  <c r="CC29" i="32"/>
  <c r="CG29" i="32" s="1"/>
  <c r="LG42" i="32"/>
  <c r="CC30" i="32"/>
  <c r="CG30" i="32" s="1"/>
  <c r="LG43" i="32"/>
  <c r="CC31" i="32"/>
  <c r="CG31" i="32" s="1"/>
  <c r="LG44" i="32"/>
  <c r="CC32" i="32"/>
  <c r="LG45" i="32"/>
  <c r="CC33" i="32"/>
  <c r="CG33" i="32" s="1"/>
  <c r="LG46" i="32"/>
  <c r="CC34" i="32"/>
  <c r="LG47" i="32"/>
  <c r="CC35" i="32"/>
  <c r="CG35" i="32" s="1"/>
  <c r="LG48" i="32"/>
  <c r="CC36" i="32"/>
  <c r="LG49" i="32"/>
  <c r="CC37" i="32"/>
  <c r="LG50" i="32"/>
  <c r="CC38" i="32"/>
  <c r="LG51" i="32"/>
  <c r="CC39" i="32"/>
  <c r="LG52" i="32"/>
  <c r="CC40" i="32"/>
  <c r="LG53" i="32"/>
  <c r="CC41" i="32"/>
  <c r="CF41" i="32" s="1"/>
  <c r="LG54" i="32"/>
  <c r="CC42" i="32"/>
  <c r="LG55" i="32"/>
  <c r="CC43" i="32"/>
  <c r="LG56" i="32"/>
  <c r="CC44" i="32"/>
  <c r="LG57" i="32"/>
  <c r="CC45" i="32"/>
  <c r="CG45" i="32" s="1"/>
  <c r="LG58" i="32"/>
  <c r="CC46" i="32"/>
  <c r="LG59" i="32"/>
  <c r="CC47" i="32"/>
  <c r="LG60" i="32"/>
  <c r="CC48" i="32"/>
  <c r="LG61" i="32"/>
  <c r="CC49" i="32"/>
  <c r="LG62" i="32"/>
  <c r="CC50" i="32"/>
  <c r="CG50" i="32" s="1"/>
  <c r="LG63" i="32"/>
  <c r="CC51" i="32"/>
  <c r="LG64" i="32"/>
  <c r="CC52" i="32"/>
  <c r="LG65" i="32"/>
  <c r="CC53" i="32"/>
  <c r="LG66" i="32"/>
  <c r="CC54" i="32"/>
  <c r="LG67" i="32"/>
  <c r="CC55" i="32"/>
  <c r="CG55" i="32" s="1"/>
  <c r="LG68" i="32"/>
  <c r="CC56" i="32"/>
  <c r="LG69" i="32"/>
  <c r="CC57" i="32"/>
  <c r="CF57" i="32" s="1"/>
  <c r="LG70" i="32"/>
  <c r="CC58" i="32"/>
  <c r="LG71" i="32"/>
  <c r="CC59" i="32"/>
  <c r="CF59" i="32" s="1"/>
  <c r="LG72" i="32"/>
  <c r="CC60" i="32"/>
  <c r="CF60" i="32" s="1"/>
  <c r="LG73" i="32"/>
  <c r="CC61" i="32"/>
  <c r="LG74" i="32"/>
  <c r="CC62" i="32"/>
  <c r="LG75" i="32"/>
  <c r="CC63" i="32"/>
  <c r="LG76" i="32"/>
  <c r="CC64" i="32"/>
  <c r="LG77" i="32"/>
  <c r="CC65" i="32"/>
  <c r="LG78" i="32"/>
  <c r="CC66" i="32"/>
  <c r="LG79" i="32"/>
  <c r="CC67" i="32"/>
  <c r="LG80" i="32"/>
  <c r="CC68" i="32"/>
  <c r="LG81" i="32"/>
  <c r="CC69" i="32"/>
  <c r="LG82" i="32"/>
  <c r="CC70" i="32"/>
  <c r="CF70" i="32" s="1"/>
  <c r="LG83" i="32"/>
  <c r="CC71" i="32"/>
  <c r="CG71" i="32" s="1"/>
  <c r="LG84" i="32"/>
  <c r="CC72" i="32"/>
  <c r="LG85" i="32"/>
  <c r="CC73" i="32"/>
  <c r="CG73" i="32" s="1"/>
  <c r="LG86" i="32"/>
  <c r="CC74" i="32"/>
  <c r="LG87" i="32"/>
  <c r="CC75" i="32"/>
  <c r="CF75" i="32" s="1"/>
  <c r="LG88" i="32"/>
  <c r="CC76" i="32"/>
  <c r="LG89" i="32"/>
  <c r="CC77" i="32"/>
  <c r="CF77" i="32" s="1"/>
  <c r="LG90" i="32"/>
  <c r="CC78" i="32"/>
  <c r="LG91" i="32"/>
  <c r="CC79" i="32"/>
  <c r="CF79" i="32" s="1"/>
  <c r="LG92" i="32"/>
  <c r="CC80" i="32"/>
  <c r="LG93" i="32"/>
  <c r="CC81" i="32"/>
  <c r="LG94" i="32"/>
  <c r="CC82" i="32"/>
  <c r="CF82" i="32" s="1"/>
  <c r="LG95" i="32"/>
  <c r="CC83" i="32"/>
  <c r="CE83" i="32" s="1"/>
  <c r="LG96" i="32"/>
  <c r="CC84" i="32"/>
  <c r="LG97" i="32"/>
  <c r="CC85" i="32"/>
  <c r="LG98" i="32"/>
  <c r="CC86" i="32"/>
  <c r="CF86" i="32" s="1"/>
  <c r="LG99" i="32"/>
  <c r="CC87" i="32"/>
  <c r="CG87" i="32" s="1"/>
  <c r="LG100" i="32"/>
  <c r="CC88" i="32"/>
  <c r="CF88" i="32" s="1"/>
  <c r="LG101" i="32"/>
  <c r="CC89" i="32"/>
  <c r="CF89" i="32" s="1"/>
  <c r="LG102" i="32"/>
  <c r="CC90" i="32"/>
  <c r="LG103" i="32"/>
  <c r="CC91" i="32"/>
  <c r="CG91" i="32" s="1"/>
  <c r="LG104" i="32"/>
  <c r="CC92" i="32"/>
  <c r="CG92" i="32" s="1"/>
  <c r="LG105" i="32"/>
  <c r="CC93" i="32"/>
  <c r="LG106" i="32"/>
  <c r="CC94" i="32"/>
  <c r="LG107" i="32"/>
  <c r="CC95" i="32"/>
  <c r="CF95" i="32" s="1"/>
  <c r="LG108" i="32"/>
  <c r="CC96" i="32"/>
  <c r="CG96" i="32" s="1"/>
  <c r="LG109" i="32"/>
  <c r="CC97" i="32"/>
  <c r="CF97" i="32" s="1"/>
  <c r="LG110" i="32"/>
  <c r="CC98" i="32"/>
  <c r="LG111" i="32"/>
  <c r="CC99" i="32"/>
  <c r="CF99" i="32" s="1"/>
  <c r="LG112" i="32"/>
  <c r="CC100" i="32"/>
  <c r="LG113" i="32"/>
  <c r="CC101" i="32"/>
  <c r="CG101" i="32" s="1"/>
  <c r="LG114" i="32"/>
  <c r="CC102" i="32"/>
  <c r="LG115" i="32"/>
  <c r="CC103" i="32"/>
  <c r="LG116" i="32"/>
  <c r="CC104" i="32"/>
  <c r="LG117" i="32"/>
  <c r="CC105" i="32"/>
  <c r="LG118" i="32"/>
  <c r="CC106" i="32"/>
  <c r="LG119" i="32"/>
  <c r="CC107" i="32"/>
  <c r="CE107" i="32" s="1"/>
  <c r="LG120" i="32"/>
  <c r="CC108" i="32"/>
  <c r="CG108" i="32" s="1"/>
  <c r="LG121" i="32"/>
  <c r="CC109" i="32"/>
  <c r="LG122" i="32"/>
  <c r="CC110" i="32"/>
  <c r="LG123" i="32"/>
  <c r="CC111" i="32"/>
  <c r="LG124" i="32"/>
  <c r="LG125" i="32"/>
  <c r="LG126" i="32"/>
  <c r="LG127" i="32"/>
  <c r="LG128" i="32"/>
  <c r="LG129" i="32"/>
  <c r="LG130" i="32"/>
  <c r="LG131" i="32"/>
  <c r="LG132" i="32"/>
  <c r="LG133" i="32"/>
  <c r="LG134" i="32"/>
  <c r="LG135" i="32"/>
  <c r="LG136" i="32"/>
  <c r="LG137" i="32"/>
  <c r="LG138" i="32"/>
  <c r="LG139" i="32"/>
  <c r="LG140" i="32"/>
  <c r="LG141" i="32"/>
  <c r="LG142" i="32"/>
  <c r="LG143" i="32"/>
  <c r="LG144" i="32"/>
  <c r="LG145" i="32"/>
  <c r="LG146" i="32"/>
  <c r="LG147" i="32"/>
  <c r="LG148" i="32"/>
  <c r="LG149" i="32"/>
  <c r="LG150" i="32"/>
  <c r="LG151" i="32"/>
  <c r="LG152" i="32"/>
  <c r="LG153" i="32"/>
  <c r="LG154" i="32"/>
  <c r="LG155" i="32"/>
  <c r="LG156" i="32"/>
  <c r="LG157" i="32"/>
  <c r="LG158" i="32"/>
  <c r="LG159" i="32"/>
  <c r="LG160" i="32"/>
  <c r="LG161" i="32"/>
  <c r="LG162" i="32"/>
  <c r="LG163" i="32"/>
  <c r="LG164" i="32"/>
  <c r="LG165" i="32"/>
  <c r="LG166" i="32"/>
  <c r="LG167" i="32"/>
  <c r="LG168" i="32"/>
  <c r="LG169" i="32"/>
  <c r="LG170" i="32"/>
  <c r="LG171" i="32"/>
  <c r="LG172" i="32"/>
  <c r="LG173" i="32"/>
  <c r="LG174" i="32"/>
  <c r="LG175" i="32"/>
  <c r="LG176" i="32"/>
  <c r="LG177" i="32"/>
  <c r="LG178" i="32"/>
  <c r="LG179" i="32"/>
  <c r="LG180" i="32"/>
  <c r="LG181" i="32"/>
  <c r="LG182" i="32"/>
  <c r="LG183" i="32"/>
  <c r="LG184" i="32"/>
  <c r="LG185" i="32"/>
  <c r="LG186" i="32"/>
  <c r="LG187" i="32"/>
  <c r="LG188" i="32"/>
  <c r="LG189" i="32"/>
  <c r="LG190" i="32"/>
  <c r="LG191" i="32"/>
  <c r="LG192" i="32"/>
  <c r="LG193" i="32"/>
  <c r="LG194" i="32"/>
  <c r="LG195" i="32"/>
  <c r="LG196" i="32"/>
  <c r="LG197" i="32"/>
  <c r="LG198" i="32"/>
  <c r="LG199" i="32"/>
  <c r="LG200" i="32"/>
  <c r="LG201" i="32"/>
  <c r="LG202" i="32"/>
  <c r="LG203" i="32"/>
  <c r="LG204" i="32"/>
  <c r="LG205" i="32"/>
  <c r="LG206" i="32"/>
  <c r="LG207" i="32"/>
  <c r="LG208" i="32"/>
  <c r="LG209" i="32"/>
  <c r="LG210" i="32"/>
  <c r="LG211" i="32"/>
  <c r="LG212" i="32"/>
  <c r="LG213" i="32"/>
  <c r="LG214" i="32"/>
  <c r="LG215" i="32"/>
  <c r="LG216" i="32"/>
  <c r="LG217" i="32"/>
  <c r="LG218" i="32"/>
  <c r="LG219" i="32"/>
  <c r="LG220" i="32"/>
  <c r="LG221" i="32"/>
  <c r="LG222" i="32"/>
  <c r="LG223" i="32"/>
  <c r="LG224" i="32"/>
  <c r="LG225" i="32"/>
  <c r="LG226" i="32"/>
  <c r="LG227" i="32"/>
  <c r="LG228" i="32"/>
  <c r="LG229" i="32"/>
  <c r="LG230" i="32"/>
  <c r="LG231" i="32"/>
  <c r="LG232" i="32"/>
  <c r="LG233" i="32"/>
  <c r="LG234" i="32"/>
  <c r="LG235" i="32"/>
  <c r="LG236" i="32"/>
  <c r="LG237" i="32"/>
  <c r="LG238" i="32"/>
  <c r="LG239" i="32"/>
  <c r="LG240" i="32"/>
  <c r="LG241" i="32"/>
  <c r="LG242" i="32"/>
  <c r="LG243" i="32"/>
  <c r="LG244" i="32"/>
  <c r="LG245" i="32"/>
  <c r="LG246" i="32"/>
  <c r="LG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HJ4" i="32"/>
  <c r="HJ5" i="32" s="1"/>
  <c r="HJ6" i="32" s="1"/>
  <c r="HJ7" i="32" s="1"/>
  <c r="HJ8" i="32" s="1"/>
  <c r="HJ9" i="32" s="1"/>
  <c r="HJ10" i="32" s="1"/>
  <c r="HJ11" i="32" s="1"/>
  <c r="HJ12" i="32" s="1"/>
  <c r="HJ13" i="32" s="1"/>
  <c r="HJ14" i="32" s="1"/>
  <c r="HJ15" i="32" s="1"/>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HM16" i="32"/>
  <c r="HT16" i="32"/>
  <c r="HJ16" i="32"/>
  <c r="HJ17" i="32" s="1"/>
  <c r="HJ18" i="32" s="1"/>
  <c r="HJ19" i="32" s="1"/>
  <c r="HJ20" i="32" s="1"/>
  <c r="HJ21" i="32" s="1"/>
  <c r="HJ22" i="32" s="1"/>
  <c r="HJ23" i="32" s="1"/>
  <c r="HJ24" i="32" s="1"/>
  <c r="HJ25" i="32" s="1"/>
  <c r="HJ26" i="32" s="1"/>
  <c r="HJ27" i="32" s="1"/>
  <c r="HJ28" i="32"/>
  <c r="HJ29" i="32" s="1"/>
  <c r="HJ30" i="32" s="1"/>
  <c r="HJ31" i="32" s="1"/>
  <c r="HJ32" i="32" s="1"/>
  <c r="HJ33" i="32" s="1"/>
  <c r="HJ34" i="32" s="1"/>
  <c r="HJ35" i="32" s="1"/>
  <c r="HJ36" i="32" s="1"/>
  <c r="HJ37" i="32" s="1"/>
  <c r="HJ38" i="32" s="1"/>
  <c r="HJ39" i="32" s="1"/>
  <c r="BW45" i="32"/>
  <c r="HR52" i="32"/>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B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IJ83" i="32"/>
  <c r="IK81" i="32"/>
  <c r="IN86" i="32"/>
  <c r="IO82" i="32"/>
  <c r="IP85" i="32"/>
  <c r="IR85" i="32"/>
  <c r="IT85" i="32"/>
  <c r="IV83" i="32"/>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IK97" i="32"/>
  <c r="IL89" i="32"/>
  <c r="IO92" i="32"/>
  <c r="IP96" i="32"/>
  <c r="IR92" i="32"/>
  <c r="IS92" i="32"/>
  <c r="IT94" i="32"/>
  <c r="IV95" i="32"/>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IK104" i="32"/>
  <c r="IL107" i="32"/>
  <c r="IN102" i="32"/>
  <c r="IP108" i="32"/>
  <c r="IR107" i="32"/>
  <c r="IS103" i="32"/>
  <c r="IT102" i="32"/>
  <c r="IV110" i="32"/>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IJ119" i="32"/>
  <c r="IK116" i="32"/>
  <c r="IL116" i="32"/>
  <c r="IN119" i="32"/>
  <c r="IO120" i="32"/>
  <c r="IP116" i="32"/>
  <c r="IR117" i="32"/>
  <c r="IS123" i="32"/>
  <c r="IT118" i="32"/>
  <c r="IV120" i="32"/>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IJ131" i="32"/>
  <c r="IK135" i="32"/>
  <c r="IL133" i="32"/>
  <c r="IN131" i="32"/>
  <c r="IP126" i="32"/>
  <c r="IR135" i="32"/>
  <c r="IS125" i="32"/>
  <c r="IT130" i="32"/>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IJ139" i="32"/>
  <c r="IK140" i="32"/>
  <c r="IL147" i="32"/>
  <c r="IO143" i="32"/>
  <c r="IP143" i="32"/>
  <c r="IR140" i="32"/>
  <c r="IS142" i="32"/>
  <c r="IT139" i="32"/>
  <c r="IV142" i="32"/>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K142" i="32"/>
  <c r="L142" i="32"/>
  <c r="M142" i="32"/>
  <c r="N142" i="32"/>
  <c r="O142" i="32"/>
  <c r="BD142" i="32"/>
  <c r="BE142" i="32"/>
  <c r="BF142" i="32"/>
  <c r="BG142" i="32"/>
  <c r="BW142" i="32"/>
  <c r="CC142" i="32"/>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IJ158" i="32"/>
  <c r="IN148" i="32"/>
  <c r="IO150" i="32"/>
  <c r="IR152" i="32"/>
  <c r="IS151" i="32"/>
  <c r="IT157" i="32"/>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IJ165" i="32"/>
  <c r="IK169" i="32"/>
  <c r="IN160" i="32"/>
  <c r="IO171" i="32"/>
  <c r="IT170" i="32"/>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IJ177" i="32"/>
  <c r="IL177" i="32"/>
  <c r="IN173" i="32"/>
  <c r="IP181" i="32"/>
  <c r="IS172" i="32"/>
  <c r="IT177" i="32"/>
  <c r="IV178" i="32"/>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IJ185" i="32"/>
  <c r="IO185" i="32"/>
  <c r="IT185" i="32"/>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IL201" i="32"/>
  <c r="IP197" i="32"/>
  <c r="IR201" i="32"/>
  <c r="IS200" i="32"/>
  <c r="IV207" i="32"/>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IJ215" i="32"/>
  <c r="IO210" i="32"/>
  <c r="IR210" i="32"/>
  <c r="IT215" i="32"/>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IJ221" i="32"/>
  <c r="IN227" i="32"/>
  <c r="IO223" i="32"/>
  <c r="IP227" i="32"/>
  <c r="IR223" i="32"/>
  <c r="IS231" i="32"/>
  <c r="IT223" i="32"/>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IO238" i="32"/>
  <c r="IS239" i="32"/>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S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C1" i="31"/>
  <c r="B20" i="123"/>
  <c r="GE16" i="31"/>
  <c r="GF16" i="31"/>
  <c r="GG16" i="31"/>
  <c r="GH16" i="31"/>
  <c r="GI16" i="31"/>
  <c r="GE17" i="31"/>
  <c r="GF17" i="31"/>
  <c r="GG17" i="31"/>
  <c r="GH17" i="31"/>
  <c r="GI17" i="31"/>
  <c r="GE18" i="31"/>
  <c r="GF18" i="31"/>
  <c r="GG18" i="31"/>
  <c r="GH18" i="31"/>
  <c r="GI18" i="31"/>
  <c r="GE19" i="31"/>
  <c r="GF19" i="31"/>
  <c r="GG19" i="31"/>
  <c r="GH19" i="31"/>
  <c r="GI19" i="31"/>
  <c r="GE20" i="31"/>
  <c r="GF20" i="31"/>
  <c r="GG20" i="31"/>
  <c r="GH20" i="31"/>
  <c r="GI20" i="31"/>
  <c r="GE21" i="31"/>
  <c r="GF21" i="31"/>
  <c r="GG21" i="31"/>
  <c r="GH21" i="31"/>
  <c r="GI21" i="31"/>
  <c r="GE22" i="31"/>
  <c r="GF22" i="31"/>
  <c r="GG22" i="31"/>
  <c r="GH22" i="31"/>
  <c r="GI22" i="31"/>
  <c r="GE23" i="31"/>
  <c r="GF23" i="31"/>
  <c r="GG23" i="31"/>
  <c r="GH23" i="31"/>
  <c r="GI23" i="31"/>
  <c r="GE24" i="31"/>
  <c r="GF24" i="31"/>
  <c r="GG24" i="31"/>
  <c r="GH24" i="31"/>
  <c r="GI24" i="31"/>
  <c r="GE25" i="31"/>
  <c r="GF25" i="31"/>
  <c r="GG25" i="31"/>
  <c r="GH25" i="31"/>
  <c r="GI25" i="31"/>
  <c r="GE26" i="31"/>
  <c r="GF26" i="31"/>
  <c r="GG26" i="31"/>
  <c r="GH26" i="31"/>
  <c r="GI26" i="31"/>
  <c r="FM16" i="31"/>
  <c r="FN16" i="31"/>
  <c r="FO16" i="31"/>
  <c r="FP16" i="31"/>
  <c r="FQ16" i="31"/>
  <c r="FR16" i="31"/>
  <c r="FS16" i="31"/>
  <c r="FT16" i="31"/>
  <c r="FU16" i="31"/>
  <c r="FV16" i="31"/>
  <c r="FW16" i="31"/>
  <c r="FX16" i="31"/>
  <c r="FY16" i="31"/>
  <c r="FZ16" i="31"/>
  <c r="GA16" i="31"/>
  <c r="GB16" i="31"/>
  <c r="GC16" i="31"/>
  <c r="GD16" i="31"/>
  <c r="FM17" i="31"/>
  <c r="FN17" i="31"/>
  <c r="FO17" i="31"/>
  <c r="FP17" i="31"/>
  <c r="FQ17" i="31"/>
  <c r="FR17" i="31"/>
  <c r="FS17" i="31"/>
  <c r="FT17" i="31"/>
  <c r="FU17" i="31"/>
  <c r="FV17" i="31"/>
  <c r="FW17" i="31"/>
  <c r="FX17" i="31"/>
  <c r="FY17" i="31"/>
  <c r="FZ17" i="31"/>
  <c r="GA17" i="31"/>
  <c r="GB17" i="31"/>
  <c r="GC17" i="31"/>
  <c r="GD17" i="31"/>
  <c r="FM18" i="31"/>
  <c r="FN18" i="31"/>
  <c r="FO18" i="31"/>
  <c r="FP18" i="31"/>
  <c r="FQ18" i="31"/>
  <c r="FR18" i="31"/>
  <c r="FS18" i="31"/>
  <c r="FT18" i="31"/>
  <c r="FU18" i="31"/>
  <c r="FV18" i="31"/>
  <c r="FW18" i="31"/>
  <c r="FX18" i="31"/>
  <c r="FY18" i="31"/>
  <c r="FZ18" i="31"/>
  <c r="GA18" i="31"/>
  <c r="GB18" i="31"/>
  <c r="GC18" i="31"/>
  <c r="GD18" i="31"/>
  <c r="FM19" i="31"/>
  <c r="FN19" i="31"/>
  <c r="FO19" i="31"/>
  <c r="FP19" i="31"/>
  <c r="FQ19" i="31"/>
  <c r="FR19" i="31"/>
  <c r="FS19" i="31"/>
  <c r="FT19" i="31"/>
  <c r="FU19" i="31"/>
  <c r="FV19" i="31"/>
  <c r="FW19" i="31"/>
  <c r="FX19" i="31"/>
  <c r="FY19" i="31"/>
  <c r="FZ19" i="31"/>
  <c r="GA19" i="31"/>
  <c r="GB19" i="31"/>
  <c r="GC19" i="31"/>
  <c r="GD19" i="31"/>
  <c r="FM20" i="31"/>
  <c r="FN20" i="31"/>
  <c r="FO20" i="31"/>
  <c r="FP20" i="31"/>
  <c r="FQ20" i="31"/>
  <c r="FR20" i="31"/>
  <c r="FS20" i="31"/>
  <c r="FT20" i="31"/>
  <c r="FU20" i="31"/>
  <c r="FV20" i="31"/>
  <c r="FW20" i="31"/>
  <c r="FX20" i="31"/>
  <c r="FY20" i="31"/>
  <c r="FZ20" i="31"/>
  <c r="GA20" i="31"/>
  <c r="GB20" i="31"/>
  <c r="GC20" i="31"/>
  <c r="GD20" i="31"/>
  <c r="FM21" i="31"/>
  <c r="FN21" i="31"/>
  <c r="FO21" i="31"/>
  <c r="FP21" i="31"/>
  <c r="FQ21" i="31"/>
  <c r="FR21" i="31"/>
  <c r="FS21" i="31"/>
  <c r="FT21" i="31"/>
  <c r="FU21" i="31"/>
  <c r="FV21" i="31"/>
  <c r="FW21" i="31"/>
  <c r="FX21" i="31"/>
  <c r="FY21" i="31"/>
  <c r="FZ21" i="31"/>
  <c r="GA21" i="31"/>
  <c r="GB21" i="31"/>
  <c r="GC21" i="31"/>
  <c r="GD21" i="31"/>
  <c r="FM22" i="31"/>
  <c r="FN22" i="31"/>
  <c r="FO22" i="31"/>
  <c r="FP22" i="31"/>
  <c r="FQ22" i="31"/>
  <c r="FR22" i="31"/>
  <c r="FS22" i="31"/>
  <c r="FT22" i="31"/>
  <c r="FU22" i="31"/>
  <c r="FV22" i="31"/>
  <c r="FW22" i="31"/>
  <c r="FX22" i="31"/>
  <c r="FY22" i="31"/>
  <c r="FZ22" i="31"/>
  <c r="GA22" i="31"/>
  <c r="GB22" i="31"/>
  <c r="GC22" i="31"/>
  <c r="GD22" i="31"/>
  <c r="FM23" i="31"/>
  <c r="FN23" i="31"/>
  <c r="FO23" i="31"/>
  <c r="FP23" i="31"/>
  <c r="FQ23" i="31"/>
  <c r="FR23" i="31"/>
  <c r="FS23" i="31"/>
  <c r="FT23" i="31"/>
  <c r="FU23" i="31"/>
  <c r="FV23" i="31"/>
  <c r="FW23" i="31"/>
  <c r="FX23" i="31"/>
  <c r="FY23" i="31"/>
  <c r="FZ23" i="31"/>
  <c r="GA23" i="31"/>
  <c r="GB23" i="31"/>
  <c r="GC23" i="31"/>
  <c r="GD23" i="31"/>
  <c r="FM24" i="31"/>
  <c r="FN24" i="31"/>
  <c r="FO24" i="31"/>
  <c r="FP24" i="31"/>
  <c r="FQ24" i="31"/>
  <c r="FR24" i="31"/>
  <c r="FS24" i="31"/>
  <c r="FT24" i="31"/>
  <c r="FU24" i="31"/>
  <c r="FV24" i="31"/>
  <c r="FW24" i="31"/>
  <c r="FX24" i="31"/>
  <c r="FY24" i="31"/>
  <c r="FZ24" i="31"/>
  <c r="GA24" i="31"/>
  <c r="GB24" i="31"/>
  <c r="GC24" i="31"/>
  <c r="GD24" i="31"/>
  <c r="FM25" i="31"/>
  <c r="FN25" i="31"/>
  <c r="FO25" i="31"/>
  <c r="FP25" i="31"/>
  <c r="FQ25" i="31"/>
  <c r="FR25" i="31"/>
  <c r="FS25" i="31"/>
  <c r="FT25" i="31"/>
  <c r="FU25" i="31"/>
  <c r="FV25" i="31"/>
  <c r="FW25" i="31"/>
  <c r="FX25" i="31"/>
  <c r="FY25" i="31"/>
  <c r="FZ25" i="31"/>
  <c r="GA25" i="31"/>
  <c r="GB25" i="31"/>
  <c r="GC25" i="31"/>
  <c r="GD25" i="31"/>
  <c r="FM26" i="31"/>
  <c r="FN26" i="31"/>
  <c r="FO26" i="31"/>
  <c r="FP26" i="31"/>
  <c r="FQ26" i="31"/>
  <c r="FR26" i="31"/>
  <c r="FS26" i="31"/>
  <c r="FT26" i="31"/>
  <c r="FU26" i="31"/>
  <c r="FV26" i="31"/>
  <c r="FW26" i="31"/>
  <c r="FX26" i="31"/>
  <c r="FY26" i="31"/>
  <c r="FZ26" i="31"/>
  <c r="GA26" i="31"/>
  <c r="GB26" i="31"/>
  <c r="GC26" i="31"/>
  <c r="GD26" i="31"/>
  <c r="GI15" i="31"/>
  <c r="GH15" i="31"/>
  <c r="GG15" i="31"/>
  <c r="GF15" i="31"/>
  <c r="GE15" i="31"/>
  <c r="GD15" i="31"/>
  <c r="GC15" i="31"/>
  <c r="GB15" i="31"/>
  <c r="GA15" i="31"/>
  <c r="FZ15" i="31"/>
  <c r="FY15" i="31"/>
  <c r="FX15" i="31"/>
  <c r="FW15" i="31"/>
  <c r="FV15" i="31"/>
  <c r="FU15" i="31"/>
  <c r="FT15" i="31"/>
  <c r="FS15" i="31"/>
  <c r="FR15" i="31"/>
  <c r="FQ15" i="31"/>
  <c r="FP15" i="31"/>
  <c r="FO15" i="31"/>
  <c r="FN15" i="31"/>
  <c r="FM15" i="31"/>
  <c r="CK4" i="31"/>
  <c r="CK5" i="31"/>
  <c r="CK6" i="31"/>
  <c r="CK7" i="31"/>
  <c r="CK8" i="31"/>
  <c r="CK9" i="31"/>
  <c r="CK10" i="31"/>
  <c r="CK11" i="31"/>
  <c r="CK12" i="31"/>
  <c r="CK13" i="31"/>
  <c r="CK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W16" i="31"/>
  <c r="EX16" i="31"/>
  <c r="EY16" i="31"/>
  <c r="EZ16" i="31"/>
  <c r="FA16" i="31"/>
  <c r="FB16" i="31"/>
  <c r="FD16" i="31"/>
  <c r="EW17" i="31"/>
  <c r="EX17" i="31"/>
  <c r="EY17" i="31"/>
  <c r="EZ17" i="31"/>
  <c r="FA17" i="31"/>
  <c r="FB17" i="31"/>
  <c r="FD17" i="31"/>
  <c r="EW18" i="31"/>
  <c r="EX18" i="31"/>
  <c r="EY18" i="31"/>
  <c r="EZ18" i="31"/>
  <c r="FA18" i="31"/>
  <c r="FB18" i="31"/>
  <c r="FD18" i="31"/>
  <c r="EW19" i="31"/>
  <c r="EX19" i="31"/>
  <c r="EY19" i="31"/>
  <c r="EZ19" i="31"/>
  <c r="FA19" i="31"/>
  <c r="FB19" i="31"/>
  <c r="FD19" i="31"/>
  <c r="EW20" i="31"/>
  <c r="EX20" i="31"/>
  <c r="EY20" i="31"/>
  <c r="EZ20" i="31"/>
  <c r="FA20" i="31"/>
  <c r="FB20" i="31"/>
  <c r="FD20" i="31"/>
  <c r="EW21" i="31"/>
  <c r="EX21" i="31"/>
  <c r="EY21" i="31"/>
  <c r="EZ21" i="31"/>
  <c r="FA21" i="31"/>
  <c r="FB21" i="31"/>
  <c r="FD21" i="31"/>
  <c r="EW22" i="31"/>
  <c r="EX22" i="31"/>
  <c r="EY22" i="31"/>
  <c r="EZ22" i="31"/>
  <c r="FA22" i="31"/>
  <c r="FB22" i="31"/>
  <c r="FD22" i="31"/>
  <c r="EW23" i="31"/>
  <c r="EX23" i="31"/>
  <c r="EY23" i="31"/>
  <c r="EZ23" i="31"/>
  <c r="FA23" i="31"/>
  <c r="FB23" i="31"/>
  <c r="FD23" i="31"/>
  <c r="EW24" i="31"/>
  <c r="EX24" i="31"/>
  <c r="EY24" i="31"/>
  <c r="EZ24" i="31"/>
  <c r="FA24" i="31"/>
  <c r="FB24" i="31"/>
  <c r="FD24" i="31"/>
  <c r="EW25" i="31"/>
  <c r="EX25" i="31"/>
  <c r="EY25" i="31"/>
  <c r="EZ25" i="31"/>
  <c r="FA25" i="31"/>
  <c r="FB25" i="31"/>
  <c r="FD25" i="31"/>
  <c r="EW26" i="31"/>
  <c r="EX26" i="31"/>
  <c r="EY26" i="31"/>
  <c r="EZ26" i="31"/>
  <c r="FA26" i="31"/>
  <c r="FB26" i="31"/>
  <c r="FD26" i="31"/>
  <c r="FD15" i="31"/>
  <c r="FB15" i="31"/>
  <c r="FA15" i="31"/>
  <c r="EZ15" i="31"/>
  <c r="EX15" i="31"/>
  <c r="EY15" i="31"/>
  <c r="EW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31" i="32" l="1"/>
  <c r="CR13" i="31"/>
  <c r="CR12" i="31"/>
  <c r="CR11" i="31"/>
  <c r="CR10" i="31"/>
  <c r="B39" i="89"/>
  <c r="CR9" i="31"/>
  <c r="CR14" i="31"/>
  <c r="CH30" i="32"/>
  <c r="CH17" i="32"/>
  <c r="CF142" i="32"/>
  <c r="CH92" i="32"/>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B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AB245" i="32"/>
  <c r="AB246" i="32"/>
  <c r="IR12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M6" i="31" s="1"/>
  <c r="DO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ID34"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IJ101" i="32"/>
  <c r="IT78" i="32"/>
  <c r="IT8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C74" i="32"/>
  <c r="JC70" i="32"/>
  <c r="JC66" i="32"/>
  <c r="CD185" i="32"/>
  <c r="CD146" i="32"/>
  <c r="CE141" i="32"/>
  <c r="JC68" i="32"/>
  <c r="JC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K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L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I21" i="31"/>
  <c r="FC17" i="31"/>
  <c r="FC25" i="31"/>
  <c r="CG85" i="32"/>
  <c r="CE47" i="32"/>
  <c r="CE95" i="32"/>
  <c r="CE77" i="32"/>
  <c r="CG79" i="32"/>
  <c r="CG83" i="32"/>
  <c r="CE45" i="32"/>
  <c r="CE26" i="32"/>
  <c r="CF85" i="32"/>
  <c r="CE114" i="32"/>
  <c r="CG47" i="32"/>
  <c r="CF81" i="32"/>
  <c r="CE18" i="32"/>
  <c r="CF107" i="32"/>
  <c r="CE75" i="32"/>
  <c r="CG26" i="32"/>
  <c r="CH26" i="32" s="1"/>
  <c r="CF87" i="32"/>
  <c r="CE79" i="32"/>
  <c r="CG81" i="32"/>
  <c r="CF45" i="32"/>
  <c r="CG95" i="32"/>
  <c r="CG77" i="32"/>
  <c r="CE71" i="32"/>
  <c r="CE101" i="32"/>
  <c r="HQ172" i="32"/>
  <c r="HQ4" i="32"/>
  <c r="IE251" i="32"/>
  <c r="JC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IO166" i="32"/>
  <c r="IN154" i="32"/>
  <c r="AD740" i="23"/>
  <c r="AD521" i="23"/>
  <c r="AB521" i="23"/>
  <c r="AE437" i="23"/>
  <c r="AB437" i="23"/>
  <c r="IJ235" i="32"/>
  <c r="IR168" i="32"/>
  <c r="IR169" i="32"/>
  <c r="IP158" i="32"/>
  <c r="IP152" i="32"/>
  <c r="IP149" i="32"/>
  <c r="HL1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Z6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F112" i="32" a="1"/>
  <c r="F179" i="36"/>
  <c r="H180" i="36"/>
  <c r="J150" i="36"/>
  <c r="H135" i="36"/>
  <c r="G180" i="36"/>
  <c r="F172" i="36"/>
  <c r="H162" i="36"/>
  <c r="H147" i="36"/>
  <c r="I135" i="36"/>
  <c r="IT241" i="32"/>
  <c r="IN191" i="32"/>
  <c r="IN187" i="32"/>
  <c r="IK149" i="32"/>
  <c r="IK159" i="32"/>
  <c r="IK151" i="32"/>
  <c r="IK150" i="32"/>
  <c r="IK156" i="32"/>
  <c r="IK153" i="32"/>
  <c r="IN99" i="32"/>
  <c r="ID54" i="32"/>
  <c r="HP40" i="32"/>
  <c r="IR46" i="32"/>
  <c r="HI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IS186" i="32"/>
  <c r="IS189" i="32"/>
  <c r="IS187" i="32"/>
  <c r="IL161" i="32"/>
  <c r="IL164" i="32"/>
  <c r="IV149" i="32"/>
  <c r="IV151" i="32"/>
  <c r="IV159" i="32"/>
  <c r="IV152" i="32"/>
  <c r="IV158" i="32"/>
  <c r="IO130" i="32"/>
  <c r="IO128" i="32"/>
  <c r="IE66" i="32"/>
  <c r="HJ40" i="32"/>
  <c r="HX62" i="32"/>
  <c r="IH4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L173" i="32"/>
  <c r="HZ2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O114" i="32"/>
  <c r="H892" i="23"/>
  <c r="AN892" i="23" s="1"/>
  <c r="C531" i="23"/>
  <c r="C717" i="23"/>
  <c r="T90" i="23"/>
  <c r="E234" i="23"/>
  <c r="C769" i="23"/>
  <c r="P814" i="23"/>
  <c r="V824" i="23"/>
  <c r="K805" i="23"/>
  <c r="H697" i="23"/>
  <c r="J609" i="23"/>
  <c r="P822" i="23"/>
  <c r="D955" i="23"/>
  <c r="P819" i="23"/>
  <c r="G1153" i="36"/>
  <c r="H1168" i="36"/>
  <c r="I1146" i="36"/>
  <c r="H1163" i="36"/>
  <c r="E1191" i="36"/>
  <c r="FF220" i="32" a="1"/>
  <c r="GD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C52" i="32"/>
  <c r="FF208" i="32" a="1"/>
  <c r="CD151" i="32"/>
  <c r="JC67" i="32"/>
  <c r="JB59" i="32"/>
  <c r="JC55" i="32"/>
  <c r="JB61" i="32"/>
  <c r="B917" i="23"/>
  <c r="CD73" i="32"/>
  <c r="FH220" i="32" a="1"/>
  <c r="CE164" i="32"/>
  <c r="CE135" i="32"/>
  <c r="IT162" i="32"/>
  <c r="JC72" i="32"/>
  <c r="IO83" i="32"/>
  <c r="IR120" i="32"/>
  <c r="IJ180" i="32"/>
  <c r="IO140" i="32"/>
  <c r="IJ81" i="32"/>
  <c r="CF145" i="32"/>
  <c r="JB47" i="32"/>
  <c r="CF18" i="32"/>
  <c r="IJ105" i="32"/>
  <c r="IR133" i="32"/>
  <c r="IT103" i="32"/>
  <c r="IJ104" i="32"/>
  <c r="IJ145" i="32"/>
  <c r="IO161" i="32"/>
  <c r="JC41" i="32"/>
  <c r="IP115" i="32"/>
  <c r="CF29" i="32"/>
  <c r="JB44" i="32"/>
  <c r="IO84" i="32"/>
  <c r="IO79" i="32"/>
  <c r="IT137" i="32"/>
  <c r="IK96" i="32"/>
  <c r="IJ77" i="32"/>
  <c r="IV94" i="32"/>
  <c r="IS157" i="32"/>
  <c r="JB63" i="32"/>
  <c r="IL118" i="32"/>
  <c r="IP90" i="32"/>
  <c r="IV93" i="32"/>
  <c r="IN153" i="32"/>
  <c r="CD178" i="32"/>
  <c r="HP64" i="32"/>
  <c r="IT108" i="32"/>
  <c r="JC63" i="32"/>
  <c r="IT109" i="32"/>
  <c r="IH95" i="32"/>
  <c r="IT77" i="32"/>
  <c r="IJ137" i="32"/>
  <c r="IP95" i="32"/>
  <c r="IN150" i="32"/>
  <c r="CE165" i="32"/>
  <c r="IK99" i="32"/>
  <c r="IV92" i="32"/>
  <c r="ID85" i="32"/>
  <c r="IT163" i="32"/>
  <c r="IO142" i="32"/>
  <c r="IP93" i="32"/>
  <c r="IT147" i="32"/>
  <c r="IO109" i="32"/>
  <c r="IT80" i="32"/>
  <c r="IJ111" i="32"/>
  <c r="IL122" i="32"/>
  <c r="HJ64" i="32"/>
  <c r="IP94" i="32"/>
  <c r="IN151" i="32"/>
  <c r="IR134" i="32"/>
  <c r="IK94" i="32"/>
  <c r="IR115" i="32"/>
  <c r="JC59" i="32"/>
  <c r="IT110" i="32"/>
  <c r="IK91" i="32"/>
  <c r="IJ85" i="32"/>
  <c r="IK107" i="32"/>
  <c r="IV90" i="32"/>
  <c r="IJ166" i="32"/>
  <c r="IT143" i="32"/>
  <c r="JC65" i="32"/>
  <c r="IT79" i="32"/>
  <c r="IJ109" i="32"/>
  <c r="IJ103" i="32"/>
  <c r="IL117" i="32"/>
  <c r="HX74" i="32"/>
  <c r="IO86" i="32"/>
  <c r="IP89" i="32"/>
  <c r="IJ169" i="32"/>
  <c r="IO78" i="32"/>
  <c r="IV97" i="32"/>
  <c r="IL115" i="32"/>
  <c r="IR131" i="32"/>
  <c r="IJ78" i="32"/>
  <c r="IT105" i="32"/>
  <c r="IK90" i="32"/>
  <c r="IT171" i="32"/>
  <c r="CF166" i="32"/>
  <c r="IS156" i="32"/>
  <c r="IJ84" i="32"/>
  <c r="IJ110" i="32"/>
  <c r="IR116" i="32"/>
  <c r="IO105" i="32"/>
  <c r="IP99" i="32"/>
  <c r="IJ168" i="32"/>
  <c r="IJ87" i="32"/>
  <c r="IL130" i="32"/>
  <c r="IL114" i="32"/>
  <c r="IN152" i="32"/>
  <c r="JB48" i="32"/>
  <c r="IJ102" i="32"/>
  <c r="IL120" i="32"/>
  <c r="IO87" i="32"/>
  <c r="IR127" i="32"/>
  <c r="IO77" i="32"/>
  <c r="IK95" i="32"/>
  <c r="IV91" i="32"/>
  <c r="CE166" i="32"/>
  <c r="IJ79" i="32"/>
  <c r="ID66" i="32"/>
  <c r="IS150" i="32"/>
  <c r="IT164" i="32"/>
  <c r="IO169" i="32"/>
  <c r="IT146" i="32"/>
  <c r="IJ162" i="32"/>
  <c r="IT144" i="32"/>
  <c r="IL126" i="32"/>
  <c r="IJ140" i="32"/>
  <c r="JB56" i="32"/>
  <c r="IN108" i="32"/>
  <c r="IK113" i="32"/>
  <c r="CD184" i="32"/>
  <c r="CE175" i="32"/>
  <c r="CF133" i="32"/>
  <c r="CE17" i="32"/>
  <c r="IP87" i="32"/>
  <c r="IV206" i="32"/>
  <c r="JC51" i="32"/>
  <c r="JB68" i="32"/>
  <c r="IP198" i="32"/>
  <c r="JC40" i="32"/>
  <c r="HI28" i="32"/>
  <c r="HL40" i="32"/>
  <c r="HL41" i="32" s="1"/>
  <c r="CD26" i="32"/>
  <c r="ID43" i="32"/>
  <c r="IN105" i="32"/>
  <c r="JC48" i="32"/>
  <c r="IV115" i="32"/>
  <c r="IT89" i="32"/>
  <c r="IP118" i="32"/>
  <c r="IP134" i="32"/>
  <c r="IO194" i="32"/>
  <c r="CE21" i="32"/>
  <c r="CI16" i="32"/>
  <c r="CF37" i="32"/>
  <c r="IS148" i="32"/>
  <c r="IN159" i="32"/>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HP28" i="32"/>
  <c r="JC44" i="32"/>
  <c r="JB52" i="32"/>
  <c r="IV81" i="32"/>
  <c r="IN109" i="32"/>
  <c r="CD17" i="32"/>
  <c r="CE159" i="32"/>
  <c r="IJ188" i="32"/>
  <c r="IO190" i="32"/>
  <c r="IK199" i="32"/>
  <c r="IN222" i="32"/>
  <c r="IK126" i="32"/>
  <c r="IK83" i="32"/>
  <c r="JB51" i="32"/>
  <c r="CD22" i="32"/>
  <c r="CF26" i="32"/>
  <c r="IS226" i="32"/>
  <c r="IA23" i="32"/>
  <c r="IS136" i="32"/>
  <c r="IP78" i="32"/>
  <c r="IP122" i="32"/>
  <c r="JC56" i="32"/>
  <c r="HZ49" i="32"/>
  <c r="IP125" i="32"/>
  <c r="IJ218" i="32"/>
  <c r="IK206" i="32"/>
  <c r="IK119" i="32"/>
  <c r="CE16" i="32"/>
  <c r="JB72" i="32"/>
  <c r="IL94" i="32"/>
  <c r="CF147" i="32"/>
  <c r="HL64" i="32"/>
  <c r="IS115" i="32"/>
  <c r="IV101" i="32"/>
  <c r="IP86" i="32"/>
  <c r="HJ52" i="32"/>
  <c r="IP77" i="32"/>
  <c r="ID55" i="32"/>
  <c r="IK79" i="32"/>
  <c r="IV78" i="32"/>
  <c r="IV86" i="32"/>
  <c r="IK80" i="32"/>
  <c r="JC60" i="32"/>
  <c r="IP80" i="32"/>
  <c r="ID75" i="32"/>
  <c r="IK78" i="32"/>
  <c r="IV77" i="32"/>
  <c r="IV85" i="32"/>
  <c r="CF173" i="32"/>
  <c r="IV87" i="32"/>
  <c r="IR209" i="32"/>
  <c r="IK84" i="32"/>
  <c r="IV147" i="32"/>
  <c r="IJ161" i="32"/>
  <c r="IJ171" i="32"/>
  <c r="IO164" i="32"/>
  <c r="IK82" i="32"/>
  <c r="IP83" i="32"/>
  <c r="IL92" i="32"/>
  <c r="IK87" i="32"/>
  <c r="IS237" i="32"/>
  <c r="HX66" i="32"/>
  <c r="IP79" i="32"/>
  <c r="IK77" i="32"/>
  <c r="CD148" i="32"/>
  <c r="IV80" i="32"/>
  <c r="IV82" i="32"/>
  <c r="IV84" i="32"/>
  <c r="HZ86" i="32"/>
  <c r="IK86" i="32"/>
  <c r="IP109" i="32"/>
  <c r="IP81" i="32"/>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M8" i="31" s="1"/>
  <c r="DO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IL223" i="32"/>
  <c r="IL226" i="32"/>
  <c r="IR181" i="32"/>
  <c r="IR176" i="32"/>
  <c r="E1170" i="36"/>
  <c r="D1152" i="36"/>
  <c r="AC513" i="23"/>
  <c r="E2277" i="36"/>
  <c r="J2302" i="36"/>
  <c r="G2288" i="36"/>
  <c r="K2315" i="36"/>
  <c r="F2295" i="36"/>
  <c r="H2315" i="36"/>
  <c r="D2299" i="36"/>
  <c r="E2294" i="36"/>
  <c r="E2303" i="36"/>
  <c r="FL27" i="31"/>
  <c r="FG27" i="31"/>
  <c r="JB64" i="32"/>
  <c r="AC2211" i="36"/>
  <c r="AM2211" i="36"/>
  <c r="L1745" i="108"/>
  <c r="L1769" i="108" s="1"/>
  <c r="L1775" i="108" s="1"/>
  <c r="P1745" i="108"/>
  <c r="P1769" i="108" s="1"/>
  <c r="P1775" i="108" s="1"/>
  <c r="AQ27" i="31"/>
  <c r="JB60" i="32"/>
  <c r="A178" i="23"/>
  <c r="DZ193" i="32"/>
  <c r="AD484" i="23"/>
  <c r="AE492" i="23"/>
  <c r="AB492" i="23"/>
  <c r="E630" i="36"/>
  <c r="H664" i="36"/>
  <c r="I605" i="36"/>
  <c r="I661" i="36"/>
  <c r="H602" i="36"/>
  <c r="I1804" i="36"/>
  <c r="G1852" i="36"/>
  <c r="J1848" i="36"/>
  <c r="D1853" i="36"/>
  <c r="I1794" i="36"/>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A869" i="23"/>
  <c r="AL869" i="23" s="1"/>
  <c r="E881" i="23"/>
  <c r="E904" i="23"/>
  <c r="A881" i="23"/>
  <c r="AL881" i="23" s="1"/>
  <c r="U904" i="23"/>
  <c r="A868" i="23"/>
  <c r="A904" i="23"/>
  <c r="AL904" i="23" s="1"/>
  <c r="A874" i="23"/>
  <c r="AL874" i="23" s="1"/>
  <c r="HM1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AR2237" i="36"/>
  <c r="AT2237" i="36" s="1"/>
  <c r="M2237" i="36" s="1"/>
  <c r="U2331" i="36"/>
  <c r="T2331" i="36"/>
  <c r="Q2331" i="36"/>
  <c r="P2331" i="36"/>
  <c r="Z1757" i="108"/>
  <c r="FU232" i="32" a="1"/>
  <c r="FU235" i="32" s="1"/>
  <c r="AH2185" i="36"/>
  <c r="AH2207" i="36" s="1"/>
  <c r="AE2185" i="36"/>
  <c r="CD128" i="32"/>
  <c r="CF119" i="32"/>
  <c r="CF117" i="32"/>
  <c r="CE115" i="32"/>
  <c r="CF113" i="32"/>
  <c r="JC49" i="32"/>
  <c r="JC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L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M5" i="31" s="1"/>
  <c r="DO5" i="31" s="1"/>
  <c r="I194" i="36"/>
  <c r="J142" i="36"/>
  <c r="I146" i="36"/>
  <c r="I160" i="36"/>
  <c r="F184" i="36"/>
  <c r="D193" i="36"/>
  <c r="F140" i="36"/>
  <c r="E168" i="36"/>
  <c r="J187" i="36"/>
  <c r="E193" i="36"/>
  <c r="G179" i="36"/>
  <c r="J118" i="36"/>
  <c r="DL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K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IR243" i="32"/>
  <c r="IR235" i="32"/>
  <c r="T233" i="32"/>
  <c r="T234" i="32" s="1"/>
  <c r="T235" i="32" s="1"/>
  <c r="T236" i="32" s="1"/>
  <c r="T237" i="32" s="1"/>
  <c r="T238" i="32" s="1"/>
  <c r="T239" i="32" s="1"/>
  <c r="T240" i="32" s="1"/>
  <c r="T241" i="32" s="1"/>
  <c r="T242" i="32" s="1"/>
  <c r="T243" i="32" s="1"/>
  <c r="IT228" i="32"/>
  <c r="IT231" i="32"/>
  <c r="IT224" i="32"/>
  <c r="IT225" i="32"/>
  <c r="IT230" i="32"/>
  <c r="IO225" i="32"/>
  <c r="IO229" i="32"/>
  <c r="IO228" i="32"/>
  <c r="IO231" i="32"/>
  <c r="IO230" i="32"/>
  <c r="IV211" i="32"/>
  <c r="IV212" i="32"/>
  <c r="IP213" i="32"/>
  <c r="IP210" i="32"/>
  <c r="IP211" i="32"/>
  <c r="IK218" i="32"/>
  <c r="IK217" i="32"/>
  <c r="IK213" i="32"/>
  <c r="IL205" i="32"/>
  <c r="IL206" i="32"/>
  <c r="IV192" i="32"/>
  <c r="IV187" i="32"/>
  <c r="IP195" i="32"/>
  <c r="IP189" i="32"/>
  <c r="IP187" i="32"/>
  <c r="IK188" i="32"/>
  <c r="IK192" i="32"/>
  <c r="IK190" i="32"/>
  <c r="IK193" i="32"/>
  <c r="S185" i="32"/>
  <c r="S186" i="32" s="1"/>
  <c r="S187" i="32" s="1"/>
  <c r="S188" i="32" s="1"/>
  <c r="S189" i="32" s="1"/>
  <c r="S190" i="32" s="1"/>
  <c r="S191" i="32" s="1"/>
  <c r="S192" i="32" s="1"/>
  <c r="S193" i="32" s="1"/>
  <c r="S194" i="32" s="1"/>
  <c r="S195" i="32" s="1"/>
  <c r="CF183" i="32"/>
  <c r="CE195" i="32"/>
  <c r="CE192" i="32"/>
  <c r="IT181" i="32"/>
  <c r="IT174" i="32"/>
  <c r="IT180" i="32"/>
  <c r="IO175" i="32"/>
  <c r="IO174" i="32"/>
  <c r="IO181" i="32"/>
  <c r="IO177" i="32"/>
  <c r="IJ183" i="32"/>
  <c r="IJ179" i="32"/>
  <c r="IJ176" i="32"/>
  <c r="IJ178" i="32"/>
  <c r="IJ175" i="32"/>
  <c r="F806" i="36"/>
  <c r="G846" i="36"/>
  <c r="G870" i="36"/>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IT221" i="32"/>
  <c r="IK208" i="32"/>
  <c r="G2383" i="36"/>
  <c r="G2411" i="36"/>
  <c r="K2365" i="36"/>
  <c r="K2393" i="36"/>
  <c r="G2360" i="36"/>
  <c r="G2386" i="36"/>
  <c r="G2416" i="36"/>
  <c r="K2362" i="36"/>
  <c r="IK186" i="32"/>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IL197" i="32"/>
  <c r="IT176" i="32"/>
  <c r="G2363" i="36"/>
  <c r="G2393" i="36"/>
  <c r="K2375" i="36"/>
  <c r="K2405" i="36"/>
  <c r="G2370" i="36"/>
  <c r="G2396" i="36"/>
  <c r="IL202" i="32"/>
  <c r="K2360" i="36"/>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N2331" i="36"/>
  <c r="D316" i="36"/>
  <c r="D312" i="36"/>
  <c r="F1745" i="108"/>
  <c r="B40" i="89"/>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B74" i="32"/>
  <c r="JB55" i="32"/>
  <c r="C811" i="23"/>
  <c r="D512" i="23"/>
  <c r="D521" i="23"/>
  <c r="D387" i="23"/>
  <c r="D417" i="23"/>
  <c r="CE186" i="32"/>
  <c r="CE184" i="32"/>
  <c r="JC73" i="32"/>
  <c r="E36" i="132"/>
  <c r="N34" i="132"/>
  <c r="I36" i="132"/>
  <c r="C36" i="132"/>
  <c r="B42" i="89"/>
  <c r="A186" i="23"/>
  <c r="DW208" i="32"/>
  <c r="DX231" i="32"/>
  <c r="CE163" i="32"/>
  <c r="IL179" i="32"/>
  <c r="IK154" i="32"/>
  <c r="IN184" i="32"/>
  <c r="IV153" i="32"/>
  <c r="IK155" i="32"/>
  <c r="CD187" i="32"/>
  <c r="IR166" i="32"/>
  <c r="IO243" i="32"/>
  <c r="IS193" i="32"/>
  <c r="IS185" i="32"/>
  <c r="IL182" i="32"/>
  <c r="IR180" i="32"/>
  <c r="CD186" i="32"/>
  <c r="IL231" i="32"/>
  <c r="IR228" i="32"/>
  <c r="IP159" i="32"/>
  <c r="IR174" i="32"/>
  <c r="IN193" i="32"/>
  <c r="CE185" i="32"/>
  <c r="IL167" i="32"/>
  <c r="IS192" i="32"/>
  <c r="IL229" i="32"/>
  <c r="IT233" i="32"/>
  <c r="IR161" i="32"/>
  <c r="IV155" i="32"/>
  <c r="CD180" i="32"/>
  <c r="ID152" i="32"/>
  <c r="CF146" i="32"/>
  <c r="IL80" i="32"/>
  <c r="IT131" i="32"/>
  <c r="IK148" i="32"/>
  <c r="IL174" i="32"/>
  <c r="IN192" i="32"/>
  <c r="IT116" i="32"/>
  <c r="IP150" i="32"/>
  <c r="IV157" i="32"/>
  <c r="IV156" i="32"/>
  <c r="IK158" i="32"/>
  <c r="IR165" i="32"/>
  <c r="IV150" i="32"/>
  <c r="IL162" i="32"/>
  <c r="IL170" i="32"/>
  <c r="IL242" i="32"/>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IT213" i="32"/>
  <c r="IT217" i="32"/>
  <c r="IT216" i="32"/>
  <c r="IT209" i="32"/>
  <c r="IV203" i="32"/>
  <c r="IV197" i="32"/>
  <c r="IV205" i="32"/>
  <c r="IN178" i="32"/>
  <c r="IN183" i="32"/>
  <c r="IN172" i="32"/>
  <c r="IS160" i="32"/>
  <c r="IS171" i="32"/>
  <c r="IS169" i="32"/>
  <c r="IN144" i="32"/>
  <c r="IN142" i="32"/>
  <c r="IN139" i="32"/>
  <c r="IN145" i="32"/>
  <c r="IV116" i="32"/>
  <c r="IV123" i="32"/>
  <c r="IS111" i="32"/>
  <c r="IS110" i="32"/>
  <c r="IS100" i="32"/>
  <c r="IS109" i="32"/>
  <c r="IS108" i="32"/>
  <c r="IO98" i="32"/>
  <c r="IO91" i="32"/>
  <c r="IO93" i="32"/>
  <c r="IO89" i="32"/>
  <c r="IP112" i="32"/>
  <c r="IP123" i="32"/>
  <c r="IS166" i="32"/>
  <c r="CF179" i="32"/>
  <c r="IP119" i="32"/>
  <c r="CE117" i="32"/>
  <c r="IN110" i="32"/>
  <c r="IN111" i="32"/>
  <c r="IS104" i="32"/>
  <c r="IS161" i="32"/>
  <c r="CD174" i="32"/>
  <c r="IP129" i="32"/>
  <c r="IO192" i="32"/>
  <c r="IO195" i="32"/>
  <c r="IO187" i="32"/>
  <c r="IV199" i="32"/>
  <c r="IJ216" i="32"/>
  <c r="IJ212" i="32"/>
  <c r="IK207" i="32"/>
  <c r="IK198" i="32"/>
  <c r="IK200" i="32"/>
  <c r="IT210" i="32"/>
  <c r="IN229" i="32"/>
  <c r="IN180" i="32"/>
  <c r="IS102" i="32"/>
  <c r="IK122" i="32"/>
  <c r="IT186" i="32"/>
  <c r="IK133" i="32"/>
  <c r="IS221" i="32"/>
  <c r="IS230" i="32"/>
  <c r="IS224" i="32"/>
  <c r="IS229" i="32"/>
  <c r="IS227" i="32"/>
  <c r="IS220" i="32"/>
  <c r="IO214" i="32"/>
  <c r="IO216" i="32"/>
  <c r="IO215" i="32"/>
  <c r="IO209" i="32"/>
  <c r="IO217" i="32"/>
  <c r="IO218" i="32"/>
  <c r="IO212" i="32"/>
  <c r="IP199" i="32"/>
  <c r="IP203" i="32"/>
  <c r="IP207" i="32"/>
  <c r="IN166" i="32"/>
  <c r="IN170" i="32"/>
  <c r="IR157" i="32"/>
  <c r="IR153" i="32"/>
  <c r="IT99" i="32"/>
  <c r="IT92" i="32"/>
  <c r="IO95" i="32"/>
  <c r="IT97" i="32"/>
  <c r="IV114" i="32"/>
  <c r="CE119" i="32"/>
  <c r="IS164" i="32"/>
  <c r="IS168" i="32"/>
  <c r="IT96" i="32"/>
  <c r="IP121" i="32"/>
  <c r="IP117" i="32"/>
  <c r="CF115" i="32"/>
  <c r="IN107" i="32"/>
  <c r="IS106" i="32"/>
  <c r="CE134" i="32"/>
  <c r="IS163" i="32"/>
  <c r="IN138" i="32"/>
  <c r="IP135" i="32"/>
  <c r="IP133" i="32"/>
  <c r="IP132" i="32"/>
  <c r="IN176" i="32"/>
  <c r="IP200" i="32"/>
  <c r="IO193" i="32"/>
  <c r="IO188" i="32"/>
  <c r="IO191" i="32"/>
  <c r="IV204" i="32"/>
  <c r="IV200" i="32"/>
  <c r="IJ211" i="32"/>
  <c r="IK205" i="32"/>
  <c r="IK204" i="32"/>
  <c r="IK203" i="32"/>
  <c r="IT214" i="32"/>
  <c r="IT212" i="32"/>
  <c r="IT91" i="32"/>
  <c r="IO219" i="32"/>
  <c r="IP206" i="32"/>
  <c r="IV198" i="32"/>
  <c r="IN221" i="32"/>
  <c r="IN226" i="32"/>
  <c r="IN225" i="32"/>
  <c r="IN224" i="32"/>
  <c r="IN231" i="32"/>
  <c r="IJ217" i="32"/>
  <c r="IJ219" i="32"/>
  <c r="IT194" i="32"/>
  <c r="IT192" i="32"/>
  <c r="IT188" i="32"/>
  <c r="IT187" i="32"/>
  <c r="IT195" i="32"/>
  <c r="IT193" i="32"/>
  <c r="IT190" i="32"/>
  <c r="IJ190" i="32"/>
  <c r="IJ191" i="32"/>
  <c r="IJ187" i="32"/>
  <c r="IJ195" i="32"/>
  <c r="IJ193" i="32"/>
  <c r="IS177" i="32"/>
  <c r="IS175" i="32"/>
  <c r="IS173" i="32"/>
  <c r="IL156" i="32"/>
  <c r="IL150" i="32"/>
  <c r="IL155" i="32"/>
  <c r="IL149" i="32"/>
  <c r="IL153" i="32"/>
  <c r="IS137" i="32"/>
  <c r="IS139" i="32"/>
  <c r="IS143" i="32"/>
  <c r="IS138" i="32"/>
  <c r="IS141" i="32"/>
  <c r="IS146" i="32"/>
  <c r="IS147" i="32"/>
  <c r="IS140" i="32"/>
  <c r="IV131" i="32"/>
  <c r="IV135" i="32"/>
  <c r="IV134" i="32"/>
  <c r="IV129" i="32"/>
  <c r="IV125" i="32"/>
  <c r="IK131" i="32"/>
  <c r="IK129" i="32"/>
  <c r="IK134" i="32"/>
  <c r="IK117" i="32"/>
  <c r="IK120" i="32"/>
  <c r="IK118" i="32"/>
  <c r="IK121" i="32"/>
  <c r="IK114" i="32"/>
  <c r="IK115" i="32"/>
  <c r="IN106" i="32"/>
  <c r="IN103" i="32"/>
  <c r="IN104" i="32"/>
  <c r="IJ91" i="32"/>
  <c r="IJ93" i="32"/>
  <c r="IO99" i="32"/>
  <c r="IP113" i="32"/>
  <c r="IV113" i="32"/>
  <c r="IP120" i="32"/>
  <c r="IN101" i="32"/>
  <c r="IS105" i="32"/>
  <c r="CF160" i="32"/>
  <c r="IP127" i="32"/>
  <c r="IP130" i="32"/>
  <c r="IJ186" i="32"/>
  <c r="IP201" i="32"/>
  <c r="IO186" i="32"/>
  <c r="IO189" i="32"/>
  <c r="IV202" i="32"/>
  <c r="IJ210" i="32"/>
  <c r="IJ213" i="32"/>
  <c r="IK201" i="32"/>
  <c r="IK202" i="32"/>
  <c r="IN228" i="32"/>
  <c r="IT218" i="32"/>
  <c r="IN223" i="32"/>
  <c r="IJ214" i="32"/>
  <c r="IK125" i="32"/>
  <c r="IN167" i="32"/>
  <c r="IJ209" i="32"/>
  <c r="IN168" i="32"/>
  <c r="IP204" i="32"/>
  <c r="IN181" i="32"/>
  <c r="IS145" i="32"/>
  <c r="IV201" i="32"/>
  <c r="CF192" i="32"/>
  <c r="CD132" i="32"/>
  <c r="BK125" i="32"/>
  <c r="BK126" i="32" s="1"/>
  <c r="BK127" i="32" s="1"/>
  <c r="BK128" i="32" s="1"/>
  <c r="BK129" i="32" s="1"/>
  <c r="BK130" i="32" s="1"/>
  <c r="BK131" i="32" s="1"/>
  <c r="BK132" i="32" s="1"/>
  <c r="BK133" i="32" s="1"/>
  <c r="BK134" i="32" s="1"/>
  <c r="BK135" i="32" s="1"/>
  <c r="JC61" i="32"/>
  <c r="CE133" i="32"/>
  <c r="CE100" i="32"/>
  <c r="CD64" i="32"/>
  <c r="CE42" i="32"/>
  <c r="EB171" i="32"/>
  <c r="DV217" i="32"/>
  <c r="EA232" i="32"/>
  <c r="CF129" i="32"/>
  <c r="CF125" i="32"/>
  <c r="BI113" i="32"/>
  <c r="BI114" i="32" s="1"/>
  <c r="BI115" i="32" s="1"/>
  <c r="BI116" i="32" s="1"/>
  <c r="BI117" i="32" s="1"/>
  <c r="BI118" i="32" s="1"/>
  <c r="BI119" i="32" s="1"/>
  <c r="BI120" i="32" s="1"/>
  <c r="BI121" i="32" s="1"/>
  <c r="BI122" i="32" s="1"/>
  <c r="BI123" i="32" s="1"/>
  <c r="IS197" i="32"/>
  <c r="IO241" i="32"/>
  <c r="IO242" i="32"/>
  <c r="IJ241" i="32"/>
  <c r="IJ233" i="32"/>
  <c r="IR221" i="32"/>
  <c r="IL228" i="32"/>
  <c r="IL225" i="32"/>
  <c r="CE188" i="32"/>
  <c r="CD188" i="32"/>
  <c r="IS190" i="32"/>
  <c r="IS191" i="32"/>
  <c r="IN194" i="32"/>
  <c r="IN186" i="32"/>
  <c r="IR177" i="32"/>
  <c r="IR178" i="32"/>
  <c r="IR182" i="32"/>
  <c r="IL176" i="32"/>
  <c r="IL175" i="32"/>
  <c r="IL181" i="32"/>
  <c r="IR171" i="32"/>
  <c r="IR163" i="32"/>
  <c r="IL163" i="32"/>
  <c r="IL166" i="32"/>
  <c r="IL168" i="32"/>
  <c r="IL171" i="32"/>
  <c r="JC45" i="32"/>
  <c r="IV175" i="32"/>
  <c r="IV180" i="32"/>
  <c r="IV177" i="32"/>
  <c r="IK173" i="32"/>
  <c r="IK183" i="32"/>
  <c r="IP168" i="32"/>
  <c r="IP163" i="32"/>
  <c r="IK163" i="32"/>
  <c r="IK165" i="32"/>
  <c r="CF135" i="32"/>
  <c r="CE146" i="32"/>
  <c r="CE140" i="32"/>
  <c r="CF186" i="32"/>
  <c r="BK149" i="32"/>
  <c r="BK150" i="32" s="1"/>
  <c r="BK151" i="32" s="1"/>
  <c r="BK152" i="32" s="1"/>
  <c r="BK153" i="32" s="1"/>
  <c r="BK154" i="32" s="1"/>
  <c r="BK155" i="32" s="1"/>
  <c r="BK156" i="32" s="1"/>
  <c r="BK157" i="32" s="1"/>
  <c r="BK158" i="32" s="1"/>
  <c r="BK159" i="32" s="1"/>
  <c r="HV21" i="32"/>
  <c r="HH4" i="32"/>
  <c r="CF27" i="32"/>
  <c r="CD27" i="32"/>
  <c r="CE35" i="32"/>
  <c r="CD23" i="32"/>
  <c r="CF35" i="32"/>
  <c r="CF31" i="32"/>
  <c r="CD19" i="32"/>
  <c r="CD143" i="32"/>
  <c r="CF155" i="32"/>
  <c r="J19" i="31"/>
  <c r="IO126" i="32"/>
  <c r="IO129" i="32"/>
  <c r="IO133" i="32"/>
  <c r="N18" i="31"/>
  <c r="IJ123" i="32"/>
  <c r="IJ114" i="32"/>
  <c r="IJ120" i="32"/>
  <c r="IJ113" i="32"/>
  <c r="IJ116" i="32"/>
  <c r="IJ115" i="32"/>
  <c r="IJ117" i="32"/>
  <c r="IL104" i="32"/>
  <c r="IL100" i="32"/>
  <c r="IL106" i="32"/>
  <c r="IL109" i="32"/>
  <c r="IL105" i="32"/>
  <c r="IL111" i="32"/>
  <c r="IL103" i="32"/>
  <c r="IL110" i="32"/>
  <c r="IL108" i="32"/>
  <c r="T101" i="32"/>
  <c r="T102" i="32" s="1"/>
  <c r="T103" i="32" s="1"/>
  <c r="T104" i="32" s="1"/>
  <c r="T105" i="32" s="1"/>
  <c r="T106" i="32" s="1"/>
  <c r="T107" i="32" s="1"/>
  <c r="T108" i="32" s="1"/>
  <c r="T109" i="32" s="1"/>
  <c r="T110" i="32" s="1"/>
  <c r="T111" i="32" s="1"/>
  <c r="IS90" i="32"/>
  <c r="IS89" i="32"/>
  <c r="IS97" i="32"/>
  <c r="IS95" i="32"/>
  <c r="IS99" i="32"/>
  <c r="IS88" i="32"/>
  <c r="IS98" i="32"/>
  <c r="IS96" i="32"/>
  <c r="IS91" i="32"/>
  <c r="Q89" i="32"/>
  <c r="Q90" i="32" s="1"/>
  <c r="Q91" i="32" s="1"/>
  <c r="Q92" i="32" s="1"/>
  <c r="Q93" i="32" s="1"/>
  <c r="Q94" i="32" s="1"/>
  <c r="Q95" i="32" s="1"/>
  <c r="Q96" i="32" s="1"/>
  <c r="Q97" i="32" s="1"/>
  <c r="Q98" i="32" s="1"/>
  <c r="Q99" i="32" s="1"/>
  <c r="JB62" i="32"/>
  <c r="JC62" i="32"/>
  <c r="JB66" i="32"/>
  <c r="JC54" i="32"/>
  <c r="JC50" i="32"/>
  <c r="JB43" i="32"/>
  <c r="HT40" i="32"/>
  <c r="HN40" i="32"/>
  <c r="HW45" i="32"/>
  <c r="JB41" i="32"/>
  <c r="JB45" i="32"/>
  <c r="JB54" i="32"/>
  <c r="CF131" i="32"/>
  <c r="IR102" i="32"/>
  <c r="JC58" i="32"/>
  <c r="IN87" i="32"/>
  <c r="IJ118" i="32"/>
  <c r="IR110" i="32"/>
  <c r="CF143" i="32"/>
  <c r="IL144" i="32"/>
  <c r="CE37" i="32"/>
  <c r="IS94" i="32"/>
  <c r="IS93" i="32"/>
  <c r="IS238" i="32"/>
  <c r="IS232" i="32"/>
  <c r="IS234" i="32"/>
  <c r="IS241" i="32"/>
  <c r="IS235" i="32"/>
  <c r="IS243" i="32"/>
  <c r="IN232" i="32"/>
  <c r="IN236" i="32"/>
  <c r="IN234" i="32"/>
  <c r="IN235" i="32"/>
  <c r="IL216" i="32"/>
  <c r="IL210" i="32"/>
  <c r="IN203" i="32"/>
  <c r="IN204" i="32"/>
  <c r="IN198" i="32"/>
  <c r="IN202" i="32"/>
  <c r="CE189" i="32"/>
  <c r="CD190" i="32"/>
  <c r="IR192" i="32"/>
  <c r="IR189" i="32"/>
  <c r="IR191" i="32"/>
  <c r="IR195" i="32"/>
  <c r="IR185" i="32"/>
  <c r="IR188" i="32"/>
  <c r="CE182" i="32"/>
  <c r="CF182" i="32"/>
  <c r="CD183" i="32"/>
  <c r="CD182" i="32"/>
  <c r="CF181" i="32"/>
  <c r="CE181" i="32"/>
  <c r="CD181" i="32"/>
  <c r="IK110" i="32"/>
  <c r="IK106" i="32"/>
  <c r="IK102" i="32"/>
  <c r="IK109" i="32"/>
  <c r="IK108" i="32"/>
  <c r="IK111" i="32"/>
  <c r="M16" i="31"/>
  <c r="IR94" i="32"/>
  <c r="IR98" i="32"/>
  <c r="IR90" i="32"/>
  <c r="IR96" i="32"/>
  <c r="IR89" i="32"/>
  <c r="IR93" i="32"/>
  <c r="IR91" i="32"/>
  <c r="IR95" i="32"/>
  <c r="IR99" i="32"/>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IN243" i="32"/>
  <c r="IS240" i="32"/>
  <c r="IS233" i="32"/>
  <c r="HW33" i="32"/>
  <c r="JB65" i="32"/>
  <c r="IR106" i="32"/>
  <c r="CD125" i="32"/>
  <c r="IK103" i="32"/>
  <c r="CD101" i="32"/>
  <c r="HN4" i="32"/>
  <c r="CD144" i="32"/>
  <c r="M21" i="31"/>
  <c r="IO127" i="32"/>
  <c r="CD164" i="32"/>
  <c r="CD43" i="32"/>
  <c r="CG98" i="32"/>
  <c r="CF56" i="32"/>
  <c r="CF25" i="32"/>
  <c r="JB42" i="32"/>
  <c r="CF164" i="32"/>
  <c r="CE32" i="32"/>
  <c r="CE138" i="32"/>
  <c r="CD139" i="32"/>
  <c r="CF138" i="32"/>
  <c r="CD138" i="32"/>
  <c r="IR142" i="32"/>
  <c r="IR144" i="32"/>
  <c r="IR143" i="32"/>
  <c r="IR139" i="32"/>
  <c r="IR136" i="32"/>
  <c r="IR138" i="32"/>
  <c r="IR146" i="32"/>
  <c r="IR137" i="32"/>
  <c r="IL141" i="32"/>
  <c r="IL142" i="32"/>
  <c r="IL136" i="32"/>
  <c r="IL140" i="32"/>
  <c r="IL137" i="32"/>
  <c r="IL146" i="32"/>
  <c r="IL139" i="32"/>
  <c r="IL138" i="32"/>
  <c r="T136" i="32"/>
  <c r="T137" i="32" s="1"/>
  <c r="T138" i="32" s="1"/>
  <c r="T139" i="32" s="1"/>
  <c r="T140" i="32" s="1"/>
  <c r="T141" i="32" s="1"/>
  <c r="T142" i="32" s="1"/>
  <c r="T143" i="32" s="1"/>
  <c r="T144" i="32" s="1"/>
  <c r="T145" i="32" s="1"/>
  <c r="T146" i="32" s="1"/>
  <c r="T147" i="32" s="1"/>
  <c r="N20" i="31"/>
  <c r="CE131" i="32"/>
  <c r="CD131" i="32"/>
  <c r="IT129" i="32"/>
  <c r="IT135" i="32"/>
  <c r="IT132" i="32"/>
  <c r="IT128" i="32"/>
  <c r="IJ128" i="32"/>
  <c r="IJ130" i="32"/>
  <c r="IJ133" i="32"/>
  <c r="IJ129" i="32"/>
  <c r="IJ134" i="32"/>
  <c r="IT117" i="32"/>
  <c r="IT122" i="32"/>
  <c r="IT120" i="32"/>
  <c r="IT123" i="32"/>
  <c r="IT121" i="32"/>
  <c r="IT113" i="32"/>
  <c r="IT115" i="32"/>
  <c r="IO122" i="32"/>
  <c r="IO117" i="32"/>
  <c r="IO112" i="32"/>
  <c r="IO121" i="32"/>
  <c r="IO116" i="32"/>
  <c r="IO119" i="32"/>
  <c r="IO115" i="32"/>
  <c r="IR103" i="32"/>
  <c r="IR109" i="32"/>
  <c r="IR101" i="32"/>
  <c r="IR100" i="32"/>
  <c r="IR104" i="32"/>
  <c r="IR111" i="32"/>
  <c r="IR108" i="32"/>
  <c r="IR105" i="32"/>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IN88" i="32"/>
  <c r="IN89" i="32"/>
  <c r="IN93" i="32"/>
  <c r="IN92" i="32"/>
  <c r="IN96" i="32"/>
  <c r="IN94" i="32"/>
  <c r="IN95" i="32"/>
  <c r="IN91" i="32"/>
  <c r="IN97" i="32"/>
  <c r="BI89" i="32"/>
  <c r="BI90" i="32" s="1"/>
  <c r="BI91" i="32" s="1"/>
  <c r="BI92" i="32" s="1"/>
  <c r="BI93" i="32" s="1"/>
  <c r="BI94" i="32" s="1"/>
  <c r="BI95" i="32" s="1"/>
  <c r="BI96" i="32" s="1"/>
  <c r="BI97" i="32" s="1"/>
  <c r="BI98" i="32" s="1"/>
  <c r="BI99" i="32" s="1"/>
  <c r="IS87" i="32"/>
  <c r="IS76" i="32"/>
  <c r="IS80" i="32"/>
  <c r="IS83" i="32"/>
  <c r="IS86" i="32"/>
  <c r="IS82" i="32"/>
  <c r="IS77" i="32"/>
  <c r="IS85" i="32"/>
  <c r="IS84" i="32"/>
  <c r="IN83" i="32"/>
  <c r="IN82" i="32"/>
  <c r="IN77" i="32"/>
  <c r="IN84" i="32"/>
  <c r="IN81" i="32"/>
  <c r="IR216" i="32"/>
  <c r="IR214" i="32"/>
  <c r="IR218" i="32"/>
  <c r="IR217" i="32"/>
  <c r="IR215" i="32"/>
  <c r="IR212" i="32"/>
  <c r="IS199" i="32"/>
  <c r="IS202" i="32"/>
  <c r="IS196" i="32"/>
  <c r="IS201" i="32"/>
  <c r="IS198" i="32"/>
  <c r="IS205" i="32"/>
  <c r="CF194" i="32"/>
  <c r="CD194" i="32"/>
  <c r="CD195" i="32"/>
  <c r="CF193" i="32"/>
  <c r="CD193" i="32"/>
  <c r="CE193" i="32"/>
  <c r="CF191" i="32"/>
  <c r="CD191" i="32"/>
  <c r="CE191" i="32"/>
  <c r="CD192" i="32"/>
  <c r="IL192" i="32"/>
  <c r="IL194" i="32"/>
  <c r="IL185" i="32"/>
  <c r="IL188" i="32"/>
  <c r="IL184" i="32"/>
  <c r="IL186" i="32"/>
  <c r="IL189" i="32"/>
  <c r="P185" i="32"/>
  <c r="P186" i="32" s="1"/>
  <c r="P187" i="32" s="1"/>
  <c r="P188" i="32" s="1"/>
  <c r="P189" i="32" s="1"/>
  <c r="P190" i="32" s="1"/>
  <c r="P191" i="32" s="1"/>
  <c r="P192" i="32" s="1"/>
  <c r="P193" i="32" s="1"/>
  <c r="P194" i="32" s="1"/>
  <c r="P195" i="32" s="1"/>
  <c r="CD177" i="32"/>
  <c r="CE176" i="32"/>
  <c r="CF188" i="32"/>
  <c r="CD176" i="32"/>
  <c r="CF176" i="32"/>
  <c r="L23" i="31"/>
  <c r="IV176" i="32"/>
  <c r="IV173" i="32"/>
  <c r="IV172" i="32"/>
  <c r="IV181" i="32"/>
  <c r="IV174" i="32"/>
  <c r="IP174" i="32"/>
  <c r="IP182" i="32"/>
  <c r="IK178" i="32"/>
  <c r="IK181" i="32"/>
  <c r="IK177" i="32"/>
  <c r="IK180" i="32"/>
  <c r="IK176" i="32"/>
  <c r="IK179" i="32"/>
  <c r="IK182" i="32"/>
  <c r="IK175" i="32"/>
  <c r="IK172" i="32"/>
  <c r="CD170" i="32"/>
  <c r="CF170" i="32"/>
  <c r="CF169" i="32"/>
  <c r="CD169" i="32"/>
  <c r="L22" i="31"/>
  <c r="IV164" i="32"/>
  <c r="IV163" i="32"/>
  <c r="IV165" i="32"/>
  <c r="IV162" i="32"/>
  <c r="IV160" i="32"/>
  <c r="IV171" i="32"/>
  <c r="IV167" i="32"/>
  <c r="IV168" i="32"/>
  <c r="IP160" i="32"/>
  <c r="IP161" i="32"/>
  <c r="IP167" i="32"/>
  <c r="IP166" i="32"/>
  <c r="IP170" i="32"/>
  <c r="IP162" i="32"/>
  <c r="IP171" i="32"/>
  <c r="IP164" i="32"/>
  <c r="IK166" i="32"/>
  <c r="IK162" i="32"/>
  <c r="IK161" i="32"/>
  <c r="IK167" i="32"/>
  <c r="IK164" i="32"/>
  <c r="IK160" i="32"/>
  <c r="IK168" i="32"/>
  <c r="IK170" i="32"/>
  <c r="CE158" i="32"/>
  <c r="CF158" i="32"/>
  <c r="CD158" i="32"/>
  <c r="CE157" i="32"/>
  <c r="CD157" i="32"/>
  <c r="CF157" i="32"/>
  <c r="CD152" i="32"/>
  <c r="CE152" i="32"/>
  <c r="CE149" i="32"/>
  <c r="CD150" i="32"/>
  <c r="CD149" i="32"/>
  <c r="CF149" i="32"/>
  <c r="IT159" i="32"/>
  <c r="IT155" i="32"/>
  <c r="IT152" i="32"/>
  <c r="IT153" i="32"/>
  <c r="IT154" i="32"/>
  <c r="IT149" i="32"/>
  <c r="IO152" i="32"/>
  <c r="IO154" i="32"/>
  <c r="IO149" i="32"/>
  <c r="IJ150" i="32"/>
  <c r="IJ157" i="32"/>
  <c r="IJ156" i="32"/>
  <c r="CE156" i="32"/>
  <c r="CF159" i="32"/>
  <c r="CE155" i="32"/>
  <c r="CE154" i="32"/>
  <c r="CD147" i="32"/>
  <c r="CE147" i="32"/>
  <c r="CF153" i="32"/>
  <c r="CD141" i="32"/>
  <c r="CF141" i="32"/>
  <c r="IV138" i="32"/>
  <c r="IV143" i="32"/>
  <c r="IV145" i="32"/>
  <c r="IV137" i="32"/>
  <c r="IV141" i="32"/>
  <c r="IP142" i="32"/>
  <c r="IP147" i="32"/>
  <c r="IP139" i="32"/>
  <c r="IP137" i="32"/>
  <c r="IP138" i="32"/>
  <c r="IP145" i="32"/>
  <c r="IK143" i="32"/>
  <c r="IK142" i="32"/>
  <c r="IK146" i="32"/>
  <c r="IK138" i="32"/>
  <c r="IK139" i="32"/>
  <c r="IK145" i="32"/>
  <c r="IK137" i="32"/>
  <c r="IK141" i="32"/>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IS129" i="32"/>
  <c r="IS124" i="32"/>
  <c r="IS130" i="32"/>
  <c r="IS131" i="32"/>
  <c r="IS127" i="32"/>
  <c r="IN134" i="32"/>
  <c r="IN130" i="32"/>
  <c r="IN128" i="32"/>
  <c r="IN127" i="32"/>
  <c r="IN126" i="32"/>
  <c r="IN135" i="32"/>
  <c r="IN132" i="32"/>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IS119" i="32"/>
  <c r="IS120" i="32"/>
  <c r="IS117" i="32"/>
  <c r="IN117" i="32"/>
  <c r="IN112" i="32"/>
  <c r="IN118" i="32"/>
  <c r="IN114" i="32"/>
  <c r="IN113" i="32"/>
  <c r="IN116" i="32"/>
  <c r="CD113" i="32"/>
  <c r="CE112" i="32"/>
  <c r="IV105" i="32"/>
  <c r="IV102" i="32"/>
  <c r="IV109" i="32"/>
  <c r="IV106" i="32"/>
  <c r="IV103" i="32"/>
  <c r="IP101" i="32"/>
  <c r="IP105" i="32"/>
  <c r="IP110" i="32"/>
  <c r="IP106" i="32"/>
  <c r="IP100" i="32"/>
  <c r="IP103" i="32"/>
  <c r="IP107" i="32"/>
  <c r="IP111" i="32"/>
  <c r="IL96" i="32"/>
  <c r="IL97" i="32"/>
  <c r="IL99" i="32"/>
  <c r="IL98" i="32"/>
  <c r="IL90" i="32"/>
  <c r="T89" i="32"/>
  <c r="T90" i="32" s="1"/>
  <c r="T91" i="32" s="1"/>
  <c r="T92" i="32" s="1"/>
  <c r="T93" i="32" s="1"/>
  <c r="T94" i="32" s="1"/>
  <c r="T95" i="32" s="1"/>
  <c r="T96" i="32" s="1"/>
  <c r="T97" i="32" s="1"/>
  <c r="T98" i="32" s="1"/>
  <c r="T99" i="32" s="1"/>
  <c r="IR86" i="32"/>
  <c r="IR83" i="32"/>
  <c r="IR77" i="32"/>
  <c r="IR80" i="32"/>
  <c r="IL86" i="32"/>
  <c r="IL84" i="32"/>
  <c r="IL78" i="32"/>
  <c r="IL79" i="32"/>
  <c r="JC75" i="32"/>
  <c r="JB71" i="32"/>
  <c r="JC69" i="32"/>
  <c r="JB67" i="32"/>
  <c r="IF85" i="32"/>
  <c r="JC53" i="32"/>
  <c r="JB53" i="32"/>
  <c r="IF56" i="32"/>
  <c r="HR53" i="32"/>
  <c r="IA69" i="32"/>
  <c r="HV56" i="32"/>
  <c r="IB24"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IS242" i="32"/>
  <c r="IS236" i="32"/>
  <c r="IF26" i="32"/>
  <c r="JB46" i="32"/>
  <c r="JB73" i="32"/>
  <c r="IJ135" i="32"/>
  <c r="CD135" i="32"/>
  <c r="IO156" i="32"/>
  <c r="IL187" i="32"/>
  <c r="JB75" i="32"/>
  <c r="IO151" i="32"/>
  <c r="CD171" i="32"/>
  <c r="IP173" i="32"/>
  <c r="IP175" i="32"/>
  <c r="IJ122" i="32"/>
  <c r="IT119" i="32"/>
  <c r="IN129" i="32"/>
  <c r="IP165" i="32"/>
  <c r="IS126" i="32"/>
  <c r="IK171" i="32"/>
  <c r="CF150" i="32"/>
  <c r="IK174" i="32"/>
  <c r="IL195" i="32"/>
  <c r="HR4" i="32"/>
  <c r="IJ125" i="32"/>
  <c r="IJ132" i="32"/>
  <c r="CD153" i="32"/>
  <c r="CD159" i="32"/>
  <c r="IS78" i="32"/>
  <c r="CG20" i="32"/>
  <c r="CH21" i="32" s="1"/>
  <c r="IL143" i="32"/>
  <c r="CD103" i="32"/>
  <c r="IJ126" i="32"/>
  <c r="IL102" i="32"/>
  <c r="IP146" i="32"/>
  <c r="IV182" i="32"/>
  <c r="IL232" i="32"/>
  <c r="IL237" i="32"/>
  <c r="P233" i="32"/>
  <c r="P234" i="32" s="1"/>
  <c r="P235" i="32" s="1"/>
  <c r="P236" i="32" s="1"/>
  <c r="P237" i="32" s="1"/>
  <c r="P238" i="32" s="1"/>
  <c r="P239" i="32" s="1"/>
  <c r="P240" i="32" s="1"/>
  <c r="P241" i="32" s="1"/>
  <c r="P242" i="32" s="1"/>
  <c r="P243" i="32" s="1"/>
  <c r="IJ223" i="32"/>
  <c r="IK219" i="32"/>
  <c r="IK210" i="32"/>
  <c r="IK214" i="32"/>
  <c r="IR202" i="32"/>
  <c r="IR198" i="32"/>
  <c r="IL207" i="32"/>
  <c r="IL200" i="32"/>
  <c r="IV194" i="32"/>
  <c r="IV188" i="32"/>
  <c r="IO162" i="32"/>
  <c r="IO167" i="32"/>
  <c r="IS155" i="32"/>
  <c r="IS154" i="32"/>
  <c r="CE144" i="32"/>
  <c r="IS225" i="32"/>
  <c r="IS222" i="32"/>
  <c r="IS228" i="32"/>
  <c r="IS223" i="32"/>
  <c r="IT219" i="32"/>
  <c r="IO213" i="32"/>
  <c r="IP205" i="32"/>
  <c r="IP196" i="32"/>
  <c r="IP202" i="32"/>
  <c r="CE179" i="32"/>
  <c r="CE132" i="32"/>
  <c r="IJ192" i="32"/>
  <c r="IT191" i="32"/>
  <c r="IJ194" i="32"/>
  <c r="IT184" i="32"/>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B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IN200" i="32"/>
  <c r="IN201" i="32"/>
  <c r="IN207" i="32"/>
  <c r="IV179" i="32"/>
  <c r="IV183" i="32"/>
  <c r="IP180" i="32"/>
  <c r="IP183" i="32"/>
  <c r="IP176" i="32"/>
  <c r="IP172" i="32"/>
  <c r="T173" i="32"/>
  <c r="T174" i="32" s="1"/>
  <c r="T175" i="32" s="1"/>
  <c r="T176" i="32" s="1"/>
  <c r="T177" i="32" s="1"/>
  <c r="T178" i="32" s="1"/>
  <c r="T179" i="32" s="1"/>
  <c r="T180" i="32" s="1"/>
  <c r="T181" i="32" s="1"/>
  <c r="T182" i="32" s="1"/>
  <c r="T183" i="32" s="1"/>
  <c r="IV170" i="32"/>
  <c r="IV169" i="32"/>
  <c r="IT156" i="32"/>
  <c r="IO153" i="32"/>
  <c r="IO155" i="32"/>
  <c r="IO148" i="32"/>
  <c r="IJ159" i="32"/>
  <c r="IJ154"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IR145" i="32"/>
  <c r="IR141" i="32"/>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IT133" i="32"/>
  <c r="IT124" i="32"/>
  <c r="IT126" i="32"/>
  <c r="IO134" i="32"/>
  <c r="IO131" i="32"/>
  <c r="IO118" i="32"/>
  <c r="IO113" i="32"/>
  <c r="IO123" i="32"/>
  <c r="N16" i="31"/>
  <c r="IB108" i="32"/>
  <c r="IO237" i="32"/>
  <c r="IO240" i="32"/>
  <c r="IS195" i="32"/>
  <c r="IS184" i="32"/>
  <c r="IR183" i="32"/>
  <c r="IR173" i="32"/>
  <c r="IR227" i="32"/>
  <c r="IN146" i="32"/>
  <c r="IS144" i="32"/>
  <c r="IR179" i="32"/>
  <c r="IV133" i="32"/>
  <c r="IR231" i="32"/>
  <c r="IR230" i="32"/>
  <c r="IR224" i="32"/>
  <c r="IR229" i="32"/>
  <c r="IR225" i="32"/>
  <c r="IL222" i="32"/>
  <c r="IL221" i="32"/>
  <c r="IL224" i="32"/>
  <c r="IL220" i="32"/>
  <c r="IL230" i="32"/>
  <c r="IL227" i="32"/>
  <c r="IS188" i="32"/>
  <c r="IS194" i="32"/>
  <c r="IN190" i="32"/>
  <c r="IN189" i="32"/>
  <c r="Q185" i="32"/>
  <c r="Q186" i="32" s="1"/>
  <c r="Q187" i="32" s="1"/>
  <c r="Q188" i="32" s="1"/>
  <c r="Q189" i="32" s="1"/>
  <c r="Q190" i="32" s="1"/>
  <c r="Q191" i="32" s="1"/>
  <c r="Q192" i="32" s="1"/>
  <c r="Q193" i="32" s="1"/>
  <c r="Q194" i="32" s="1"/>
  <c r="Q195" i="32" s="1"/>
  <c r="IR172" i="32"/>
  <c r="IR175" i="32"/>
  <c r="IL180" i="32"/>
  <c r="IL178" i="32"/>
  <c r="IL183" i="32"/>
  <c r="IR167" i="32"/>
  <c r="IR162" i="32"/>
  <c r="IR170" i="32"/>
  <c r="IL160" i="32"/>
  <c r="IL165" i="32"/>
  <c r="IL169" i="32"/>
  <c r="K21" i="31"/>
  <c r="IP153" i="32"/>
  <c r="IP151" i="32"/>
  <c r="IP155" i="32"/>
  <c r="IP157" i="32"/>
  <c r="IP154" i="32"/>
  <c r="IP156" i="32"/>
  <c r="IN140" i="32"/>
  <c r="IN147" i="32"/>
  <c r="IN141" i="32"/>
  <c r="IN137" i="32"/>
  <c r="IN143" i="32"/>
  <c r="Q136" i="32"/>
  <c r="Q137" i="32" s="1"/>
  <c r="Q138" i="32" s="1"/>
  <c r="Q139" i="32" s="1"/>
  <c r="Q140" i="32" s="1"/>
  <c r="Q141" i="32" s="1"/>
  <c r="Q142" i="32" s="1"/>
  <c r="Q143" i="32" s="1"/>
  <c r="Q144" i="32" s="1"/>
  <c r="Q145" i="32" s="1"/>
  <c r="Q146" i="32" s="1"/>
  <c r="Q147" i="32" s="1"/>
  <c r="K20" i="31"/>
  <c r="K19" i="31"/>
  <c r="IV124" i="32"/>
  <c r="IV127" i="32"/>
  <c r="IV126" i="32"/>
  <c r="IV130" i="32"/>
  <c r="IV128" i="32"/>
  <c r="IK124" i="32"/>
  <c r="IK127" i="32"/>
  <c r="IK130" i="32"/>
  <c r="IK132" i="32"/>
  <c r="IV118" i="32"/>
  <c r="IV117" i="32"/>
  <c r="IV119" i="32"/>
  <c r="IV122" i="32"/>
  <c r="IV121" i="32"/>
  <c r="IS101" i="32"/>
  <c r="IS107" i="32"/>
  <c r="Q101" i="32"/>
  <c r="Q102" i="32" s="1"/>
  <c r="Q103" i="32" s="1"/>
  <c r="Q104" i="32" s="1"/>
  <c r="Q105" i="32" s="1"/>
  <c r="Q106" i="32" s="1"/>
  <c r="Q107" i="32" s="1"/>
  <c r="Q108" i="32" s="1"/>
  <c r="Q109" i="32" s="1"/>
  <c r="Q110" i="32" s="1"/>
  <c r="Q111" i="32" s="1"/>
  <c r="IJ94" i="32"/>
  <c r="IJ88" i="32"/>
  <c r="IT83" i="32"/>
  <c r="IT87" i="32"/>
  <c r="IT84" i="32"/>
  <c r="CD110" i="32"/>
  <c r="CD109" i="32"/>
  <c r="CG97" i="32"/>
  <c r="CH97" i="32" s="1"/>
  <c r="CE97" i="32"/>
  <c r="CD97" i="32"/>
  <c r="CD69" i="32"/>
  <c r="CG69" i="32"/>
  <c r="CD61" i="32"/>
  <c r="CD62" i="32"/>
  <c r="CE52" i="32"/>
  <c r="CD52" i="32"/>
  <c r="CF51" i="32"/>
  <c r="CE56" i="32"/>
  <c r="CE40" i="32"/>
  <c r="CD39" i="32"/>
  <c r="CG39" i="32"/>
  <c r="DY158" i="32"/>
  <c r="DW160" i="32"/>
  <c r="DZ169" i="32"/>
  <c r="DW200" i="32"/>
  <c r="DY230" i="32"/>
  <c r="DW232" i="32"/>
  <c r="EB235" i="32"/>
  <c r="I963" i="23"/>
  <c r="R1000" i="23"/>
  <c r="I981" i="23"/>
  <c r="R974" i="23"/>
  <c r="I994" i="23"/>
  <c r="FL26" i="31"/>
  <c r="FG26" i="31"/>
  <c r="FJ25" i="31"/>
  <c r="FF25" i="31"/>
  <c r="FE24" i="31"/>
  <c r="FL22" i="31"/>
  <c r="FF21" i="31"/>
  <c r="FH19" i="31"/>
  <c r="AQ19" i="31"/>
  <c r="AQ23" i="31"/>
  <c r="K23" i="31"/>
  <c r="BL161" i="32"/>
  <c r="BL162" i="32" s="1"/>
  <c r="BL163" i="32" s="1"/>
  <c r="BL164" i="32" s="1"/>
  <c r="BL165" i="32" s="1"/>
  <c r="BL166" i="32" s="1"/>
  <c r="BL167" i="32" s="1"/>
  <c r="BL168" i="32" s="1"/>
  <c r="BL169" i="32" s="1"/>
  <c r="BL170" i="32" s="1"/>
  <c r="BL171" i="32" s="1"/>
  <c r="A194" i="23"/>
  <c r="A162" i="23"/>
  <c r="CH50" i="8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L24" i="31"/>
  <c r="FH17" i="31"/>
  <c r="AQ25" i="31"/>
  <c r="JB49" i="32"/>
  <c r="A170" i="23"/>
  <c r="FH22" i="31"/>
  <c r="FG21" i="31"/>
  <c r="FI19" i="31"/>
  <c r="FL17" i="31"/>
  <c r="FG17" i="31"/>
  <c r="FJ16" i="31"/>
  <c r="V28" i="31"/>
  <c r="V24" i="31"/>
  <c r="V20" i="31"/>
  <c r="V16" i="31"/>
  <c r="V27" i="31"/>
  <c r="V23" i="31"/>
  <c r="V19" i="31"/>
  <c r="V15" i="31"/>
  <c r="FJ27" i="31"/>
  <c r="FF27" i="31"/>
  <c r="V26" i="31"/>
  <c r="V22" i="31"/>
  <c r="V18" i="31"/>
  <c r="V14" i="31"/>
  <c r="V25" i="31"/>
  <c r="V21" i="31"/>
  <c r="V17" i="31"/>
  <c r="FI20" i="31"/>
  <c r="FF16" i="31"/>
  <c r="FG22" i="31"/>
  <c r="FI16" i="31"/>
  <c r="FH24" i="31"/>
  <c r="FG23" i="31"/>
  <c r="FE21" i="31"/>
  <c r="FL20" i="31"/>
  <c r="FJ18" i="31"/>
  <c r="AQ12" i="31"/>
  <c r="FG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M7" i="31" s="1"/>
  <c r="DO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IN241" i="32"/>
  <c r="IN237" i="32"/>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DU138" i="32"/>
  <c r="DT183" i="32"/>
  <c r="DX195" i="32"/>
  <c r="EB195" i="32"/>
  <c r="EA200" i="32"/>
  <c r="DY206" i="32"/>
  <c r="EB211" i="32"/>
  <c r="DZ213" i="32"/>
  <c r="DT223" i="32"/>
  <c r="DZ225" i="32"/>
  <c r="DV233" i="32"/>
  <c r="DZ233" i="32"/>
  <c r="DY234" i="32"/>
  <c r="CF40" i="32"/>
  <c r="A187" i="23"/>
  <c r="A179" i="23"/>
  <c r="A171" i="23"/>
  <c r="A163" i="23"/>
  <c r="A155" i="23"/>
  <c r="A147" i="23"/>
  <c r="K997" i="23"/>
  <c r="AD729" i="23"/>
  <c r="AB586" i="23"/>
  <c r="A387" i="23"/>
  <c r="A400" i="23"/>
  <c r="A3" i="23"/>
  <c r="A43" i="23"/>
  <c r="A11" i="23"/>
  <c r="A19" i="23"/>
  <c r="A420" i="23"/>
  <c r="AB228" i="32"/>
  <c r="AB227" i="32"/>
  <c r="A27" i="23"/>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F23" i="31"/>
  <c r="FE22" i="31"/>
  <c r="FH21" i="31"/>
  <c r="FL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H16" i="31"/>
  <c r="AQ26" i="31"/>
  <c r="FJ19" i="31"/>
  <c r="FC18" i="31"/>
  <c r="AQ17" i="31"/>
  <c r="B34" i="89"/>
  <c r="FC15" i="31"/>
  <c r="AQ13" i="31"/>
  <c r="FE27" i="31"/>
  <c r="FI22" i="31"/>
  <c r="FF19" i="31"/>
  <c r="FC22" i="31"/>
  <c r="FI18" i="31"/>
  <c r="FC19" i="31"/>
  <c r="FJ26" i="31"/>
  <c r="FE25" i="31"/>
  <c r="FL23" i="31"/>
  <c r="FC21" i="31"/>
  <c r="FF22" i="31"/>
  <c r="FH20" i="31"/>
  <c r="FL19" i="31"/>
  <c r="FG19" i="31"/>
  <c r="FF18" i="31"/>
  <c r="FI17" i="31"/>
  <c r="AQ16" i="31"/>
  <c r="AQ20" i="31"/>
  <c r="AQ24" i="31"/>
  <c r="B35" i="89"/>
  <c r="B38" i="89"/>
  <c r="FF26" i="31"/>
  <c r="FI27" i="31"/>
  <c r="FG24" i="31"/>
  <c r="FG20" i="31"/>
  <c r="AQ21" i="31"/>
  <c r="B37" i="89"/>
  <c r="FI26" i="31"/>
  <c r="AQ22" i="31"/>
  <c r="FH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M4" i="31" s="1"/>
  <c r="DO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I24" i="31"/>
  <c r="FH23" i="31"/>
  <c r="FC20" i="31"/>
  <c r="FE20" i="31"/>
  <c r="FJ17" i="31"/>
  <c r="FE16" i="31"/>
  <c r="AQ10" i="31"/>
  <c r="AQ14" i="31"/>
  <c r="R2331" i="36"/>
  <c r="BK77" i="32"/>
  <c r="BK78" i="32" s="1"/>
  <c r="BK79" i="32" s="1"/>
  <c r="BK80" i="32" s="1"/>
  <c r="BK81" i="32" s="1"/>
  <c r="BK82" i="32" s="1"/>
  <c r="BK83" i="32" s="1"/>
  <c r="BK84" i="32" s="1"/>
  <c r="BK85" i="32" s="1"/>
  <c r="BK86" i="32" s="1"/>
  <c r="BK87" i="32" s="1"/>
  <c r="P976" i="23"/>
  <c r="B982" i="23"/>
  <c r="B991" i="23"/>
  <c r="B998" i="23"/>
  <c r="FH26" i="31"/>
  <c r="FL25" i="31"/>
  <c r="FJ24" i="31"/>
  <c r="FF24" i="31"/>
  <c r="FE23" i="31"/>
  <c r="FJ20" i="31"/>
  <c r="FE19" i="31"/>
  <c r="FH18" i="31"/>
  <c r="FL16" i="31"/>
  <c r="FG16" i="31"/>
  <c r="AQ11" i="31"/>
  <c r="FC23" i="31"/>
  <c r="FJ23" i="31"/>
  <c r="FC16" i="31"/>
  <c r="FL18" i="31"/>
  <c r="FC26" i="31"/>
  <c r="FH25" i="31"/>
  <c r="FE18" i="31"/>
  <c r="FJ22" i="31"/>
  <c r="FE17" i="31"/>
  <c r="FJ21" i="31"/>
  <c r="FF20" i="31"/>
  <c r="FI23" i="31"/>
  <c r="FF17" i="31"/>
  <c r="FE26" i="31"/>
  <c r="FI25" i="31"/>
  <c r="FG18" i="31"/>
  <c r="AQ15" i="31"/>
  <c r="FC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K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L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AB2211" i="36"/>
  <c r="CD179" i="32"/>
  <c r="CF161" i="32"/>
  <c r="CE153" i="32"/>
  <c r="CE150" i="32"/>
  <c r="CE148" i="32"/>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GE27" i="31"/>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K4" i="31" s="1"/>
  <c r="J92" i="36"/>
  <c r="G45" i="36"/>
  <c r="I83" i="36"/>
  <c r="F49" i="36"/>
  <c r="J17" i="36"/>
  <c r="F26" i="36"/>
  <c r="F65" i="36"/>
  <c r="J58" i="36"/>
  <c r="E86" i="36"/>
  <c r="H22" i="36"/>
  <c r="I63" i="36"/>
  <c r="D25" i="36"/>
  <c r="D62" i="36"/>
  <c r="I77" i="36"/>
  <c r="J19" i="36"/>
  <c r="DL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C46" i="32"/>
  <c r="JC43" i="32"/>
  <c r="A563" i="23"/>
  <c r="CF24" i="32"/>
  <c r="E1289" i="36"/>
  <c r="H1212" i="36"/>
  <c r="H1289" i="36"/>
  <c r="K1210" i="36"/>
  <c r="I1230" i="36"/>
  <c r="D1270" i="36"/>
  <c r="I1233" i="36"/>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AF2211" i="36"/>
  <c r="AG2186" i="36"/>
  <c r="AR2216" i="36"/>
  <c r="AT2216" i="36" s="1"/>
  <c r="M2216" i="36" s="1"/>
  <c r="AQ2211" i="36"/>
  <c r="JB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AC917" i="23"/>
  <c r="IF130" i="32"/>
  <c r="HV131" i="32"/>
  <c r="AC509" i="23"/>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FQ16" i="32" a="1"/>
  <c r="FM64" i="32" a="1"/>
  <c r="FN88" i="32" a="1"/>
  <c r="FO100" i="32" a="1"/>
  <c r="FJ112" i="32" a="1"/>
  <c r="FO124" i="32" a="1"/>
  <c r="FO127" i="32" s="1"/>
  <c r="FJ136" i="32" a="1"/>
  <c r="FJ160" i="32" a="1"/>
  <c r="FO172" i="32" a="1"/>
  <c r="FJ184" i="32" a="1"/>
  <c r="FJ196" i="32" a="1"/>
  <c r="CF50" i="89"/>
  <c r="AA226" i="32"/>
  <c r="AB210" i="32"/>
  <c r="AA183" i="32"/>
  <c r="AB175" i="32"/>
  <c r="A67" i="23"/>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HV177" i="32"/>
  <c r="HL148" i="32"/>
  <c r="HZ160" i="32"/>
  <c r="CJ45" i="32"/>
  <c r="CZ45" i="32" s="1"/>
  <c r="DA45" i="32" s="1"/>
  <c r="EB69" i="32"/>
  <c r="EB81" i="32"/>
  <c r="EB97" i="32"/>
  <c r="EB101" i="32"/>
  <c r="EB109" i="32"/>
  <c r="LH120" i="32"/>
  <c r="CJ29" i="32"/>
  <c r="CZ29" i="32" s="1"/>
  <c r="DA29" i="32" s="1"/>
  <c r="CJ25" i="32"/>
  <c r="CZ25" i="32" s="1"/>
  <c r="DA25" i="32" s="1"/>
  <c r="CI25" i="32"/>
  <c r="N28" i="31"/>
  <c r="HL160" i="32"/>
  <c r="IT232" i="32"/>
  <c r="IT238" i="32"/>
  <c r="IT237" i="32"/>
  <c r="IT242" i="32"/>
  <c r="IT234" i="32"/>
  <c r="IT239" i="32"/>
  <c r="IT240" i="32"/>
  <c r="IT243" i="32"/>
  <c r="IO236" i="32"/>
  <c r="IO233" i="32"/>
  <c r="M27" i="31"/>
  <c r="IT220" i="32"/>
  <c r="IT229" i="32"/>
  <c r="IT226" i="32"/>
  <c r="IT222" i="32"/>
  <c r="IO224" i="32"/>
  <c r="IO220" i="32"/>
  <c r="IO227" i="32"/>
  <c r="IO221" i="32"/>
  <c r="IJ220" i="32"/>
  <c r="IJ231" i="32"/>
  <c r="IJ222" i="32"/>
  <c r="IJ228" i="32"/>
  <c r="IJ226" i="32"/>
  <c r="IJ230" i="32"/>
  <c r="IJ225" i="32"/>
  <c r="IJ224" i="32"/>
  <c r="IJ229" i="32"/>
  <c r="IV208" i="32"/>
  <c r="IV214" i="32"/>
  <c r="IV213" i="32"/>
  <c r="IV210" i="32"/>
  <c r="IV209" i="32"/>
  <c r="IV216" i="32"/>
  <c r="IV218" i="32"/>
  <c r="IV217" i="32"/>
  <c r="IV215" i="32"/>
  <c r="IP212" i="32"/>
  <c r="IP219" i="32"/>
  <c r="IP214" i="32"/>
  <c r="IP209" i="32"/>
  <c r="IP217" i="32"/>
  <c r="IP216" i="32"/>
  <c r="IP218" i="32"/>
  <c r="IK211" i="32"/>
  <c r="IK215" i="32"/>
  <c r="IK209" i="32"/>
  <c r="IK212" i="32"/>
  <c r="IK216" i="32"/>
  <c r="IR196" i="32"/>
  <c r="IR199" i="32"/>
  <c r="IR204" i="32"/>
  <c r="IR205" i="32"/>
  <c r="IR197" i="32"/>
  <c r="IR207" i="32"/>
  <c r="IR203" i="32"/>
  <c r="IR206" i="32"/>
  <c r="IR200" i="32"/>
  <c r="IL204" i="32"/>
  <c r="IL198" i="32"/>
  <c r="IL196" i="32"/>
  <c r="IL203" i="32"/>
  <c r="IL199" i="32"/>
  <c r="IV191" i="32"/>
  <c r="IV189" i="32"/>
  <c r="IV193" i="32"/>
  <c r="IV185" i="32"/>
  <c r="IV186" i="32"/>
  <c r="IP193" i="32"/>
  <c r="IP192" i="32"/>
  <c r="IP190" i="32"/>
  <c r="IP191" i="32"/>
  <c r="IP184" i="32"/>
  <c r="IP188" i="32"/>
  <c r="IP186" i="32"/>
  <c r="IP194" i="32"/>
  <c r="IK185" i="32"/>
  <c r="IK187" i="32"/>
  <c r="IK189" i="32"/>
  <c r="IK191" i="32"/>
  <c r="IK194" i="32"/>
  <c r="IK195" i="32"/>
  <c r="IK184" i="32"/>
  <c r="CE180" i="32"/>
  <c r="CF180" i="32"/>
  <c r="M23" i="31"/>
  <c r="IS178" i="32"/>
  <c r="IS174" i="32"/>
  <c r="IS183" i="32"/>
  <c r="IS182" i="32"/>
  <c r="IS181" i="32"/>
  <c r="IS180" i="32"/>
  <c r="IS176" i="32"/>
  <c r="IS179" i="32"/>
  <c r="IN182" i="32"/>
  <c r="IN177" i="32"/>
  <c r="IN175" i="32"/>
  <c r="IN179" i="32"/>
  <c r="IN174" i="32"/>
  <c r="CD172" i="32"/>
  <c r="CF184" i="32"/>
  <c r="CF167" i="32"/>
  <c r="CD167" i="32"/>
  <c r="CD168" i="32"/>
  <c r="N22" i="31"/>
  <c r="CF162" i="32"/>
  <c r="CD163" i="32"/>
  <c r="CE162" i="32"/>
  <c r="CD162" i="32"/>
  <c r="K22" i="31"/>
  <c r="IS162" i="32"/>
  <c r="IS167" i="32"/>
  <c r="IS170" i="32"/>
  <c r="IS165" i="32"/>
  <c r="IN162" i="32"/>
  <c r="IN164" i="32"/>
  <c r="IN171" i="32"/>
  <c r="IN165" i="32"/>
  <c r="IN163" i="32"/>
  <c r="IN169" i="32"/>
  <c r="N21" i="31"/>
  <c r="J21" i="31"/>
  <c r="IR156" i="32"/>
  <c r="IR150" i="32"/>
  <c r="IR159" i="32"/>
  <c r="IR155" i="32"/>
  <c r="IR148" i="32"/>
  <c r="IR154" i="32"/>
  <c r="IR149" i="32"/>
  <c r="IR158" i="32"/>
  <c r="IR151" i="32"/>
  <c r="IL158" i="32"/>
  <c r="IL157" i="32"/>
  <c r="IL151" i="32"/>
  <c r="IL159" i="32"/>
  <c r="IL154" i="32"/>
  <c r="IL152" i="32"/>
  <c r="CD142" i="32"/>
  <c r="CE142" i="32"/>
  <c r="CF151" i="32"/>
  <c r="CF139" i="32"/>
  <c r="J20" i="31"/>
  <c r="IT142" i="32"/>
  <c r="IT145" i="32"/>
  <c r="IT141" i="32"/>
  <c r="IT136" i="32"/>
  <c r="IT138" i="32"/>
  <c r="IT140" i="32"/>
  <c r="IO147" i="32"/>
  <c r="IO144" i="32"/>
  <c r="IO146" i="32"/>
  <c r="IO145" i="32"/>
  <c r="IO139" i="32"/>
  <c r="IO141" i="32"/>
  <c r="IO138" i="32"/>
  <c r="IO137" i="32"/>
  <c r="IJ138" i="32"/>
  <c r="IJ142" i="32"/>
  <c r="IJ147" i="32"/>
  <c r="IJ146" i="32"/>
  <c r="IJ144" i="32"/>
  <c r="IJ136" i="32"/>
  <c r="IJ141" i="32"/>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IR132" i="32"/>
  <c r="IR129" i="32"/>
  <c r="IR130" i="32"/>
  <c r="IR125" i="32"/>
  <c r="IL124" i="32"/>
  <c r="IL135" i="32"/>
  <c r="IL129" i="32"/>
  <c r="IL134" i="32"/>
  <c r="IL128" i="32"/>
  <c r="IL127" i="32"/>
  <c r="IL132" i="32"/>
  <c r="IL125" i="32"/>
  <c r="IL131" i="32"/>
  <c r="IR123" i="32"/>
  <c r="IR121" i="32"/>
  <c r="IR118" i="32"/>
  <c r="IR113" i="32"/>
  <c r="IR122" i="32"/>
  <c r="IR114" i="32"/>
  <c r="IL113" i="32"/>
  <c r="IL112" i="32"/>
  <c r="IL123" i="32"/>
  <c r="P112" i="32"/>
  <c r="P113" i="32" s="1"/>
  <c r="P114" i="32" s="1"/>
  <c r="P115" i="32" s="1"/>
  <c r="P116" i="32" s="1"/>
  <c r="P117" i="32" s="1"/>
  <c r="P118" i="32" s="1"/>
  <c r="P119" i="32" s="1"/>
  <c r="P120" i="32" s="1"/>
  <c r="P121" i="32" s="1"/>
  <c r="P122" i="32" s="1"/>
  <c r="P123" i="32" s="1"/>
  <c r="J18" i="31"/>
  <c r="N17" i="31"/>
  <c r="J17" i="31"/>
  <c r="K17" i="31"/>
  <c r="IT104" i="32"/>
  <c r="IT101" i="32"/>
  <c r="IT106" i="32"/>
  <c r="IT100" i="32"/>
  <c r="IT111" i="32"/>
  <c r="IT107" i="32"/>
  <c r="IO106" i="32"/>
  <c r="IO108" i="32"/>
  <c r="IO111" i="32"/>
  <c r="IO102" i="32"/>
  <c r="IO107" i="32"/>
  <c r="IO110" i="32"/>
  <c r="IO103" i="32"/>
  <c r="IJ108" i="32"/>
  <c r="IJ106" i="32"/>
  <c r="R100" i="32"/>
  <c r="R101" i="32" s="1"/>
  <c r="R102" i="32" s="1"/>
  <c r="R103" i="32" s="1"/>
  <c r="R104" i="32" s="1"/>
  <c r="R105" i="32" s="1"/>
  <c r="R106" i="32" s="1"/>
  <c r="R107" i="32" s="1"/>
  <c r="R108" i="32" s="1"/>
  <c r="R109" i="32" s="1"/>
  <c r="R110" i="32" s="1"/>
  <c r="R111" i="32" s="1"/>
  <c r="L17" i="31"/>
  <c r="J16" i="31"/>
  <c r="K16" i="31"/>
  <c r="IT98" i="32"/>
  <c r="IT93" i="32"/>
  <c r="IT90" i="32"/>
  <c r="IT95" i="32"/>
  <c r="IO88" i="32"/>
  <c r="IO96" i="32"/>
  <c r="IO97" i="32"/>
  <c r="IO90" i="32"/>
  <c r="IJ92" i="32"/>
  <c r="IJ89" i="32"/>
  <c r="IJ90" i="32"/>
  <c r="IJ97" i="32"/>
  <c r="IJ99" i="32"/>
  <c r="IJ98" i="32"/>
  <c r="IJ96" i="32"/>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IR84" i="32"/>
  <c r="IR82" i="32"/>
  <c r="IR87" i="32"/>
  <c r="IR78" i="32"/>
  <c r="IR79" i="32"/>
  <c r="IR76" i="32"/>
  <c r="IR81" i="32"/>
  <c r="IL83" i="32"/>
  <c r="IL82" i="32"/>
  <c r="IL87" i="32"/>
  <c r="IL85" i="32"/>
  <c r="IL81" i="32"/>
  <c r="S76" i="32"/>
  <c r="S77" i="32" s="1"/>
  <c r="S78" i="32" s="1"/>
  <c r="S79" i="32" s="1"/>
  <c r="S80" i="32" s="1"/>
  <c r="S81" i="32" s="1"/>
  <c r="S82" i="32" s="1"/>
  <c r="S83" i="32" s="1"/>
  <c r="S84" i="32" s="1"/>
  <c r="S85" i="32" s="1"/>
  <c r="S86" i="32" s="1"/>
  <c r="S87" i="32" s="1"/>
  <c r="M15" i="31"/>
  <c r="JC76" i="32"/>
  <c r="JC71" i="32"/>
  <c r="M14" i="31"/>
  <c r="Q64" i="32"/>
  <c r="Q65" i="32" s="1"/>
  <c r="Q66" i="32" s="1"/>
  <c r="Q67" i="32" s="1"/>
  <c r="Q68" i="32" s="1"/>
  <c r="Q69" i="32" s="1"/>
  <c r="Q70" i="32" s="1"/>
  <c r="Q71" i="32" s="1"/>
  <c r="Q72" i="32" s="1"/>
  <c r="Q73" i="32" s="1"/>
  <c r="Q74" i="32" s="1"/>
  <c r="Q75" i="32" s="1"/>
  <c r="K14" i="31"/>
  <c r="JB57" i="32"/>
  <c r="JC57" i="32"/>
  <c r="IA62" i="32"/>
  <c r="IF44" i="32"/>
  <c r="CG27" i="32"/>
  <c r="CE34" i="32"/>
  <c r="CD28" i="32"/>
  <c r="CE30" i="32"/>
  <c r="CE38" i="32"/>
  <c r="CE27" i="32"/>
  <c r="CE28" i="32"/>
  <c r="CE36" i="32"/>
  <c r="CE31" i="32"/>
  <c r="CG23" i="32"/>
  <c r="CD24" i="32"/>
  <c r="CF23" i="32"/>
  <c r="CE23" i="32"/>
  <c r="CG19" i="32"/>
  <c r="CH19" i="32" s="1"/>
  <c r="CD20" i="32"/>
  <c r="CF19" i="32"/>
  <c r="CE19" i="32"/>
  <c r="CF148" i="32"/>
  <c r="M17" i="31"/>
  <c r="K28" i="31"/>
  <c r="IR208" i="32"/>
  <c r="IR211" i="32"/>
  <c r="IR219" i="32"/>
  <c r="IL208" i="32"/>
  <c r="IL211" i="32"/>
  <c r="IL217" i="32"/>
  <c r="IL209" i="32"/>
  <c r="IL213" i="32"/>
  <c r="IL218" i="32"/>
  <c r="IL215" i="32"/>
  <c r="IL219" i="32"/>
  <c r="IL214" i="32"/>
  <c r="IL212" i="32"/>
  <c r="IS207" i="32"/>
  <c r="IS204" i="32"/>
  <c r="IS203" i="32"/>
  <c r="IS206" i="32"/>
  <c r="IN196" i="32"/>
  <c r="IN205" i="32"/>
  <c r="IN206" i="32"/>
  <c r="IN199" i="32"/>
  <c r="IN197" i="32"/>
  <c r="IR186" i="32"/>
  <c r="IR190" i="32"/>
  <c r="IR187" i="32"/>
  <c r="IR193" i="32"/>
  <c r="IR194" i="32"/>
  <c r="IL190" i="32"/>
  <c r="IL191" i="32"/>
  <c r="IL193" i="32"/>
  <c r="T185" i="32"/>
  <c r="T186" i="32" s="1"/>
  <c r="T187" i="32" s="1"/>
  <c r="T188" i="32" s="1"/>
  <c r="T189" i="32" s="1"/>
  <c r="T190" i="32" s="1"/>
  <c r="T191" i="32" s="1"/>
  <c r="T192" i="32" s="1"/>
  <c r="T193" i="32" s="1"/>
  <c r="T194" i="32" s="1"/>
  <c r="T195" i="32" s="1"/>
  <c r="N23" i="31"/>
  <c r="J23" i="31"/>
  <c r="CF185" i="32"/>
  <c r="CD173" i="32"/>
  <c r="IT173" i="32"/>
  <c r="IT179" i="32"/>
  <c r="IT175" i="32"/>
  <c r="IT183" i="32"/>
  <c r="IT178" i="32"/>
  <c r="IO180" i="32"/>
  <c r="IO179" i="32"/>
  <c r="IO172" i="32"/>
  <c r="IO182" i="32"/>
  <c r="IO176" i="32"/>
  <c r="IO178" i="32"/>
  <c r="IO183" i="32"/>
  <c r="IO173" i="32"/>
  <c r="IJ173" i="32"/>
  <c r="IJ181" i="32"/>
  <c r="IJ174" i="32"/>
  <c r="IJ182" i="32"/>
  <c r="CE171" i="32"/>
  <c r="CE183" i="32"/>
  <c r="CF171" i="32"/>
  <c r="J22" i="31"/>
  <c r="IT166" i="32"/>
  <c r="IT167" i="32"/>
  <c r="IT169" i="32"/>
  <c r="IT165" i="32"/>
  <c r="IT161" i="32"/>
  <c r="IT168" i="32"/>
  <c r="IO170" i="32"/>
  <c r="IO163" i="32"/>
  <c r="IO165" i="32"/>
  <c r="IO168" i="32"/>
  <c r="IJ163" i="32"/>
  <c r="IJ164" i="32"/>
  <c r="IJ170" i="32"/>
  <c r="IJ160" i="32"/>
  <c r="IJ167" i="32"/>
  <c r="S160" i="32"/>
  <c r="S161" i="32" s="1"/>
  <c r="S162" i="32" s="1"/>
  <c r="S163" i="32" s="1"/>
  <c r="S164" i="32" s="1"/>
  <c r="S165" i="32" s="1"/>
  <c r="S166" i="32" s="1"/>
  <c r="S167" i="32" s="1"/>
  <c r="S168" i="32" s="1"/>
  <c r="S169" i="32" s="1"/>
  <c r="S170" i="32" s="1"/>
  <c r="S171" i="32" s="1"/>
  <c r="M22" i="31"/>
  <c r="CE168" i="32"/>
  <c r="CE169" i="32"/>
  <c r="CF154" i="32"/>
  <c r="IS159" i="32"/>
  <c r="IS158" i="32"/>
  <c r="IS149" i="32"/>
  <c r="IS153" i="32"/>
  <c r="IS152" i="32"/>
  <c r="IN155" i="32"/>
  <c r="IN156" i="32"/>
  <c r="IN158" i="32"/>
  <c r="IN157" i="32"/>
  <c r="IN149" i="32"/>
  <c r="R148" i="32"/>
  <c r="R149" i="32" s="1"/>
  <c r="R150" i="32" s="1"/>
  <c r="R151" i="32" s="1"/>
  <c r="R152" i="32" s="1"/>
  <c r="R153" i="32" s="1"/>
  <c r="R154" i="32" s="1"/>
  <c r="R155" i="32" s="1"/>
  <c r="R156" i="32" s="1"/>
  <c r="R157" i="32" s="1"/>
  <c r="R158" i="32" s="1"/>
  <c r="R159" i="32" s="1"/>
  <c r="L21" i="31"/>
  <c r="CD145" i="32"/>
  <c r="CF156" i="32"/>
  <c r="CF144" i="32"/>
  <c r="IV140" i="32"/>
  <c r="IV139" i="32"/>
  <c r="IV144" i="32"/>
  <c r="IV136" i="32"/>
  <c r="IV146" i="32"/>
  <c r="IP140" i="32"/>
  <c r="IP141" i="32"/>
  <c r="IP144" i="32"/>
  <c r="IP136" i="32"/>
  <c r="IK144" i="32"/>
  <c r="IK136" i="32"/>
  <c r="IK147" i="32"/>
  <c r="CE143" i="32"/>
  <c r="CE145" i="32"/>
  <c r="CF137" i="32"/>
  <c r="CE125" i="32"/>
  <c r="CD126" i="32"/>
  <c r="IS134" i="32"/>
  <c r="IS135" i="32"/>
  <c r="IS132" i="32"/>
  <c r="IS133" i="32"/>
  <c r="IS128" i="32"/>
  <c r="IN124" i="32"/>
  <c r="IN133" i="32"/>
  <c r="IN125" i="32"/>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IS113" i="32"/>
  <c r="IS112" i="32"/>
  <c r="IS121" i="32"/>
  <c r="IS116" i="32"/>
  <c r="IS122" i="32"/>
  <c r="IS118" i="32"/>
  <c r="IS114" i="32"/>
  <c r="IN121" i="32"/>
  <c r="IN123" i="32"/>
  <c r="IN120" i="32"/>
  <c r="IN122" i="32"/>
  <c r="IN115" i="32"/>
  <c r="CD112" i="32"/>
  <c r="CF112" i="32"/>
  <c r="Q112" i="32"/>
  <c r="Q113" i="32" s="1"/>
  <c r="Q114" i="32" s="1"/>
  <c r="Q115" i="32" s="1"/>
  <c r="Q116" i="32" s="1"/>
  <c r="Q117" i="32" s="1"/>
  <c r="Q118" i="32" s="1"/>
  <c r="Q119" i="32" s="1"/>
  <c r="Q120" i="32" s="1"/>
  <c r="Q121" i="32" s="1"/>
  <c r="Q122" i="32" s="1"/>
  <c r="Q123" i="32" s="1"/>
  <c r="K18" i="31"/>
  <c r="IV111" i="32"/>
  <c r="IV107" i="32"/>
  <c r="IV100" i="32"/>
  <c r="IV108" i="32"/>
  <c r="IV104" i="32"/>
  <c r="IP102" i="32"/>
  <c r="IP104" i="32"/>
  <c r="IK100" i="32"/>
  <c r="IK105" i="32"/>
  <c r="IK101" i="32"/>
  <c r="IV89" i="32"/>
  <c r="IV96" i="32"/>
  <c r="IV99" i="32"/>
  <c r="IP98" i="32"/>
  <c r="IP91" i="32"/>
  <c r="IP88" i="32"/>
  <c r="IK88" i="32"/>
  <c r="IK98" i="32"/>
  <c r="IK89" i="32"/>
  <c r="IK93" i="32"/>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IS81" i="32"/>
  <c r="IS79" i="32"/>
  <c r="IN80" i="32"/>
  <c r="IN76" i="32"/>
  <c r="IN79" i="32"/>
  <c r="IN85" i="32"/>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B70" i="32"/>
  <c r="JB58" i="32"/>
  <c r="IB6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DX130" i="32"/>
  <c r="EB202" i="32"/>
  <c r="DX238" i="32"/>
  <c r="EA107" i="32"/>
  <c r="EB174" i="32"/>
  <c r="DU217" i="32"/>
  <c r="J28" i="31"/>
  <c r="IR222" i="32"/>
  <c r="IR226" i="32"/>
  <c r="IN188" i="32"/>
  <c r="IN195" i="32"/>
  <c r="IP178" i="32"/>
  <c r="IP179" i="32"/>
  <c r="IP177" i="32"/>
  <c r="CE170" i="32"/>
  <c r="IV166" i="32"/>
  <c r="IV161" i="32"/>
  <c r="IT150" i="32"/>
  <c r="IT158" i="32"/>
  <c r="IO158" i="32"/>
  <c r="IO157" i="32"/>
  <c r="IO159" i="32"/>
  <c r="IJ155" i="32"/>
  <c r="IJ149" i="32"/>
  <c r="IJ152" i="32"/>
  <c r="CD140" i="32"/>
  <c r="IT134" i="32"/>
  <c r="IT125" i="32"/>
  <c r="IO135" i="32"/>
  <c r="IO125" i="32"/>
  <c r="S124" i="32"/>
  <c r="S125" i="32" s="1"/>
  <c r="S126" i="32" s="1"/>
  <c r="S127" i="32" s="1"/>
  <c r="S128" i="32" s="1"/>
  <c r="S129" i="32" s="1"/>
  <c r="S130" i="32" s="1"/>
  <c r="S131" i="32" s="1"/>
  <c r="S132" i="32" s="1"/>
  <c r="S133" i="32" s="1"/>
  <c r="S134" i="32" s="1"/>
  <c r="S135" i="32" s="1"/>
  <c r="M19" i="31"/>
  <c r="IJ121" i="32"/>
  <c r="IJ112" i="32"/>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IL91" i="32"/>
  <c r="IL93" i="32"/>
  <c r="IT86" i="32"/>
  <c r="IT82" i="32"/>
  <c r="IJ86" i="32"/>
  <c r="IJ76" i="32"/>
  <c r="IJ80" i="32"/>
  <c r="BI77" i="32"/>
  <c r="BI78" i="32" s="1"/>
  <c r="BI79" i="32" s="1"/>
  <c r="BI80" i="32" s="1"/>
  <c r="BI81" i="32" s="1"/>
  <c r="BI82" i="32" s="1"/>
  <c r="BI83" i="32" s="1"/>
  <c r="BI84" i="32" s="1"/>
  <c r="BI85" i="32" s="1"/>
  <c r="BI86" i="32" s="1"/>
  <c r="BI87" i="32" s="1"/>
  <c r="CD123" i="32"/>
  <c r="CC196" i="32"/>
  <c r="CF195"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FJ4" i="32" a="1"/>
  <c r="FU40" i="32" a="1"/>
  <c r="FJ64" i="32" a="1"/>
  <c r="FJ100" i="32" a="1"/>
  <c r="FO148" i="32" a="1"/>
  <c r="FN184" i="32" a="1"/>
  <c r="FN187" i="32" s="1"/>
  <c r="FQ184" i="32" a="1"/>
  <c r="G1731" i="108"/>
  <c r="CJ50" i="89"/>
  <c r="K1731" i="108"/>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AA236"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V232" i="32"/>
  <c r="IV239" i="32"/>
  <c r="IV234" i="32"/>
  <c r="IV236" i="32"/>
  <c r="IV241" i="32"/>
  <c r="IV242" i="32"/>
  <c r="IV240" i="32"/>
  <c r="IV235" i="32"/>
  <c r="IP239" i="32"/>
  <c r="IP238" i="32"/>
  <c r="IP232" i="32"/>
  <c r="IP243" i="32"/>
  <c r="IP242" i="32"/>
  <c r="IP234" i="32"/>
  <c r="IP237" i="32"/>
  <c r="IP235" i="32"/>
  <c r="IP241" i="32"/>
  <c r="IP240" i="32"/>
  <c r="IK239" i="32"/>
  <c r="IK235" i="32"/>
  <c r="IK243" i="32"/>
  <c r="IK242" i="32"/>
  <c r="IK236" i="32"/>
  <c r="IK233" i="32"/>
  <c r="IK234" i="32"/>
  <c r="IK237" i="32"/>
  <c r="IK241"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IV220" i="32"/>
  <c r="IV225" i="32"/>
  <c r="IV222" i="32"/>
  <c r="IV231" i="32"/>
  <c r="IV229" i="32"/>
  <c r="IV221" i="32"/>
  <c r="IV228" i="32"/>
  <c r="IV224" i="32"/>
  <c r="IV223" i="32"/>
  <c r="IV227" i="32"/>
  <c r="IV230" i="32"/>
  <c r="IV226" i="32"/>
  <c r="IP226" i="32"/>
  <c r="IP224" i="32"/>
  <c r="IP228" i="32"/>
  <c r="IP230" i="32"/>
  <c r="IP223" i="32"/>
  <c r="IP229" i="32"/>
  <c r="IP221" i="32"/>
  <c r="IP222" i="32"/>
  <c r="IP220" i="32"/>
  <c r="IP225" i="32"/>
  <c r="IP231" i="32"/>
  <c r="IK222" i="32"/>
  <c r="IK230" i="32"/>
  <c r="IK227" i="32"/>
  <c r="IK223" i="32"/>
  <c r="IK225" i="32"/>
  <c r="IK231" i="32"/>
  <c r="IK226" i="32"/>
  <c r="IK221" i="32"/>
  <c r="IK229" i="32"/>
  <c r="IK220" i="32"/>
  <c r="IK228" i="32"/>
  <c r="IK224" i="32"/>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IS208" i="32"/>
  <c r="IS214" i="32"/>
  <c r="IS213" i="32"/>
  <c r="IS218" i="32"/>
  <c r="IS209" i="32"/>
  <c r="IS217" i="32"/>
  <c r="IS212" i="32"/>
  <c r="IS216" i="32"/>
  <c r="IS219" i="32"/>
  <c r="IS210" i="32"/>
  <c r="IS215" i="32"/>
  <c r="IS211" i="32"/>
  <c r="IN208" i="32"/>
  <c r="IN216" i="32"/>
  <c r="IN215" i="32"/>
  <c r="IN214" i="32"/>
  <c r="IN211" i="32"/>
  <c r="IN209" i="32"/>
  <c r="IN212" i="32"/>
  <c r="IN219" i="32"/>
  <c r="IN218" i="32"/>
  <c r="IN210" i="32"/>
  <c r="IN217" i="32"/>
  <c r="IN213" i="32"/>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IT199" i="32"/>
  <c r="IT206" i="32"/>
  <c r="IT204" i="32"/>
  <c r="IT205" i="32"/>
  <c r="IT198" i="32"/>
  <c r="IT200" i="32"/>
  <c r="IT207" i="32"/>
  <c r="IT197" i="32"/>
  <c r="IT201" i="32"/>
  <c r="IT196" i="32"/>
  <c r="IT203" i="32"/>
  <c r="IT202" i="32"/>
  <c r="IO206" i="32"/>
  <c r="IO201" i="32"/>
  <c r="IO196" i="32"/>
  <c r="IO205" i="32"/>
  <c r="IO197" i="32"/>
  <c r="IO207" i="32"/>
  <c r="IO199" i="32"/>
  <c r="IO198" i="32"/>
  <c r="IO200" i="32"/>
  <c r="IO202" i="32"/>
  <c r="IO204" i="32"/>
  <c r="IO203" i="32"/>
  <c r="IJ198" i="32"/>
  <c r="IJ196" i="32"/>
  <c r="IJ201" i="32"/>
  <c r="IJ199" i="32"/>
  <c r="IJ197" i="32"/>
  <c r="IJ206" i="32"/>
  <c r="IJ203" i="32"/>
  <c r="IJ205" i="32"/>
  <c r="IJ202" i="32"/>
  <c r="IJ207" i="32"/>
  <c r="IJ204" i="32"/>
  <c r="IJ200" i="32"/>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C27" i="31"/>
  <c r="FK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S239"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AL578" i="23" l="1"/>
  <c r="AM578" i="23" s="1"/>
  <c r="U281" i="32"/>
  <c r="F282" i="32"/>
  <c r="U282" i="32"/>
  <c r="AZ282" i="32"/>
  <c r="AZ281" i="32"/>
  <c r="E282" i="32"/>
  <c r="BN281" i="32"/>
  <c r="BN282" i="32"/>
  <c r="G282" i="32"/>
  <c r="AZ280" i="32"/>
  <c r="E280" i="32"/>
  <c r="W31" i="31"/>
  <c r="BN279" i="32"/>
  <c r="P31" i="31"/>
  <c r="U280" i="32"/>
  <c r="F280" i="32"/>
  <c r="F281" i="32"/>
  <c r="E281" i="32"/>
  <c r="BN280" i="32"/>
  <c r="G281" i="32"/>
  <c r="G280" i="32"/>
  <c r="BB234" i="23"/>
  <c r="BA999" i="23"/>
  <c r="AU992" i="23"/>
  <c r="AB673" i="23"/>
  <c r="AT225" i="23"/>
  <c r="BB212" i="23"/>
  <c r="BB217" i="23"/>
  <c r="CH39" i="32"/>
  <c r="CZ108" i="32"/>
  <c r="DA108" i="32" s="1"/>
  <c r="CH37" i="32"/>
  <c r="CH69" i="32"/>
  <c r="LI96" i="32"/>
  <c r="CH33" i="32"/>
  <c r="CX33" i="32" s="1"/>
  <c r="CY33" i="32" s="1"/>
  <c r="CH27" i="32"/>
  <c r="CH53" i="32"/>
  <c r="CH49" i="32"/>
  <c r="CH65" i="32"/>
  <c r="CH58" i="32"/>
  <c r="CH90" i="32"/>
  <c r="CH106" i="32"/>
  <c r="CH44" i="32"/>
  <c r="CH43" i="32"/>
  <c r="CH93" i="32"/>
  <c r="CX93" i="32" s="1"/>
  <c r="CY93" i="32" s="1"/>
  <c r="CH111" i="32"/>
  <c r="CH38" i="32"/>
  <c r="CH70" i="32"/>
  <c r="CH98" i="32"/>
  <c r="CH60" i="32"/>
  <c r="CX60" i="32" s="1"/>
  <c r="CY60" i="32" s="1"/>
  <c r="CH45" i="32"/>
  <c r="CH71" i="32"/>
  <c r="CH80" i="32"/>
  <c r="CH107" i="32"/>
  <c r="CH62" i="32"/>
  <c r="CH78" i="32"/>
  <c r="CH94" i="32"/>
  <c r="CH85" i="32"/>
  <c r="CH73" i="32"/>
  <c r="CX73" i="32" s="1"/>
  <c r="CY73" i="32" s="1"/>
  <c r="CH103" i="32"/>
  <c r="CH23" i="32"/>
  <c r="CX23" i="32" s="1"/>
  <c r="CY23" i="32" s="1"/>
  <c r="CH42" i="32"/>
  <c r="CX42" i="32" s="1"/>
  <c r="CY42" i="32" s="1"/>
  <c r="CH110" i="32"/>
  <c r="CH24" i="32"/>
  <c r="CH64" i="32"/>
  <c r="CH100" i="32"/>
  <c r="CH101" i="32"/>
  <c r="CX101" i="32" s="1"/>
  <c r="CY101" i="32" s="1"/>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LH36" i="32" s="1"/>
  <c r="CX36" i="32"/>
  <c r="CY36" i="32" s="1"/>
  <c r="CJ96" i="32"/>
  <c r="CL96" i="32" s="1"/>
  <c r="CM96"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AZ270" i="32"/>
  <c r="BB282" i="32" s="1"/>
  <c r="AZ269" i="32"/>
  <c r="BN270" i="32"/>
  <c r="BN269" i="32"/>
  <c r="BA848" i="23"/>
  <c r="BB434" i="23"/>
  <c r="AT992" i="23"/>
  <c r="BN268" i="32"/>
  <c r="AZ268" i="32"/>
  <c r="BB280" i="32" s="1"/>
  <c r="U268" i="32"/>
  <c r="AS952" i="23"/>
  <c r="W957" i="23"/>
  <c r="W742" i="23"/>
  <c r="BD630" i="23"/>
  <c r="BD648" i="23"/>
  <c r="BD783" i="23"/>
  <c r="AE564" i="23"/>
  <c r="BB783" i="23"/>
  <c r="AS939" i="23"/>
  <c r="AE592" i="23"/>
  <c r="BA783" i="23"/>
  <c r="BN267" i="32"/>
  <c r="W30" i="31"/>
  <c r="P30" i="31"/>
  <c r="D30" i="31"/>
  <c r="F267" i="32"/>
  <c r="U267" i="32"/>
  <c r="E267" i="32"/>
  <c r="E30" i="3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IQ92" i="32"/>
  <c r="IP92" i="32"/>
  <c r="HR160" i="32"/>
  <c r="HR161" i="32" s="1"/>
  <c r="HR162" i="32" s="1"/>
  <c r="HR163" i="32" s="1"/>
  <c r="HR164" i="32" s="1"/>
  <c r="HR165" i="32" s="1"/>
  <c r="HR166" i="32" s="1"/>
  <c r="HR167" i="32" s="1"/>
  <c r="HR168" i="32" s="1"/>
  <c r="HR169" i="32" s="1"/>
  <c r="HR170" i="32" s="1"/>
  <c r="HR171" i="32" s="1"/>
  <c r="IT160" i="32"/>
  <c r="IQ85" i="32"/>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H45" i="32"/>
  <c r="CZ33" i="32"/>
  <c r="DA33" i="32" s="1"/>
  <c r="LI35" i="32"/>
  <c r="CZ47" i="32"/>
  <c r="DA47" i="32" s="1"/>
  <c r="LH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25" i="31" s="1"/>
  <c r="CR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IQ12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E33" i="32" s="1"/>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T4" i="31"/>
  <c r="DP4" i="31"/>
  <c r="AC701" i="23"/>
  <c r="AZ165" i="32"/>
  <c r="W15" i="31"/>
  <c r="W836" i="23"/>
  <c r="AM807" i="23"/>
  <c r="AC325" i="23"/>
  <c r="AE851" i="23"/>
  <c r="F598" i="23"/>
  <c r="AW598" i="23" s="1"/>
  <c r="AC329" i="23"/>
  <c r="AC498" i="23"/>
  <c r="W3" i="23"/>
  <c r="AC3" i="23"/>
  <c r="AA35" i="23"/>
  <c r="W35" i="23"/>
  <c r="AB35" i="23"/>
  <c r="S501" i="23"/>
  <c r="DP5" i="31"/>
  <c r="DT5" i="31"/>
  <c r="F498" i="23"/>
  <c r="AW498" i="23" s="1"/>
  <c r="S396" i="23"/>
  <c r="AE858" i="23"/>
  <c r="S5" i="23"/>
  <c r="F712" i="23"/>
  <c r="AW712" i="23" s="1"/>
  <c r="X690" i="23"/>
  <c r="W460" i="23"/>
  <c r="X664" i="23"/>
  <c r="DT7" i="31"/>
  <c r="DP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T8" i="31"/>
  <c r="DP8" i="31"/>
  <c r="F721" i="23"/>
  <c r="AW721" i="23" s="1"/>
  <c r="AA212" i="23"/>
  <c r="AA215" i="23"/>
  <c r="AA201" i="23"/>
  <c r="AM583" i="23"/>
  <c r="AM614" i="23"/>
  <c r="X731" i="23"/>
  <c r="X674" i="23"/>
  <c r="X662" i="23"/>
  <c r="X644" i="23"/>
  <c r="X78" i="23"/>
  <c r="X778" i="23"/>
  <c r="DT6" i="31"/>
  <c r="DP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18"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HX63"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IU20" i="32"/>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IM34" i="32"/>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HK16" i="32"/>
  <c r="IB39" i="32"/>
  <c r="HV41" i="32"/>
  <c r="HU16" i="32"/>
  <c r="HZ154" i="32"/>
  <c r="IF236" i="32"/>
  <c r="HZ71" i="32"/>
  <c r="IN73" i="32"/>
  <c r="HV102" i="32"/>
  <c r="IB161" i="32"/>
  <c r="IH17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IQ70" i="32"/>
  <c r="IF229" i="32"/>
  <c r="IQ128" i="32"/>
  <c r="IA161" i="32"/>
  <c r="IB109" i="32"/>
  <c r="IF89" i="32"/>
  <c r="HZ58" i="32"/>
  <c r="IB95" i="32"/>
  <c r="IA113" i="32"/>
  <c r="IF120" i="32"/>
  <c r="IA27" i="32"/>
  <c r="IA37" i="32"/>
  <c r="IF33" i="32"/>
  <c r="HZ151" i="32"/>
  <c r="IH90" i="32"/>
  <c r="HZ60" i="32"/>
  <c r="ID127" i="32"/>
  <c r="ID70" i="32"/>
  <c r="IH93" i="32"/>
  <c r="HZ46" i="32"/>
  <c r="IP41" i="32"/>
  <c r="HX209" i="32"/>
  <c r="IB111" i="32"/>
  <c r="IH105" i="32"/>
  <c r="IH52" i="32"/>
  <c r="HV114" i="32"/>
  <c r="IA189" i="32"/>
  <c r="IM119" i="32"/>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IQ119" i="32"/>
  <c r="IH78" i="32"/>
  <c r="FU227" i="32"/>
  <c r="FU229" i="32"/>
  <c r="ID146" i="32"/>
  <c r="IM109" i="32"/>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IU157" i="32"/>
  <c r="IF233" i="32"/>
  <c r="IQ181" i="32"/>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IA79" i="32"/>
  <c r="IF155" i="32"/>
  <c r="IA20" i="32"/>
  <c r="IE47" i="32"/>
  <c r="IE49" i="32"/>
  <c r="HW119" i="32"/>
  <c r="HZ193" i="32"/>
  <c r="HW213" i="32"/>
  <c r="HW133" i="32"/>
  <c r="IU92" i="32"/>
  <c r="IA98" i="32"/>
  <c r="IE169" i="32"/>
  <c r="FU222" i="32"/>
  <c r="HW96" i="32"/>
  <c r="ID128" i="32"/>
  <c r="IA121" i="32"/>
  <c r="IF210" i="32"/>
  <c r="IB216" i="32"/>
  <c r="ID182" i="32"/>
  <c r="IE156" i="32"/>
  <c r="IB115" i="32"/>
  <c r="IQ115" i="32"/>
  <c r="CJ88" i="32"/>
  <c r="CL88" i="32" s="1"/>
  <c r="CM88" i="32" s="1"/>
  <c r="IB133" i="32"/>
  <c r="IU110" i="32"/>
  <c r="IA80" i="32"/>
  <c r="HX77" i="32"/>
  <c r="HV166" i="32"/>
  <c r="IF122" i="32"/>
  <c r="HX115" i="32"/>
  <c r="HX118" i="32"/>
  <c r="IA241" i="32"/>
  <c r="IE168" i="32"/>
  <c r="HV178" i="32"/>
  <c r="IU24" i="32"/>
  <c r="CX37" i="32"/>
  <c r="CY37" i="32" s="1"/>
  <c r="HX67" i="32"/>
  <c r="IA84" i="32"/>
  <c r="IA126" i="32"/>
  <c r="IA38" i="32"/>
  <c r="HW78" i="32"/>
  <c r="HW80" i="32"/>
  <c r="IE100" i="32"/>
  <c r="HV187" i="32"/>
  <c r="HX64" i="32"/>
  <c r="IE72" i="32"/>
  <c r="IE73" i="32"/>
  <c r="IB80" i="32"/>
  <c r="IE59" i="32"/>
  <c r="HW107" i="32"/>
  <c r="HS40" i="32"/>
  <c r="IF54" i="32"/>
  <c r="HP65" i="32"/>
  <c r="HP66" i="32" s="1"/>
  <c r="HP67" i="32" s="1"/>
  <c r="HP68" i="32" s="1"/>
  <c r="HP69" i="32" s="1"/>
  <c r="HP70" i="32" s="1"/>
  <c r="HP71" i="32" s="1"/>
  <c r="HP72" i="32" s="1"/>
  <c r="HP73" i="32" s="1"/>
  <c r="HP74" i="32" s="1"/>
  <c r="HP75" i="32" s="1"/>
  <c r="HV132" i="32"/>
  <c r="IF77" i="32"/>
  <c r="IH103" i="32"/>
  <c r="IB142" i="32"/>
  <c r="IA99" i="32"/>
  <c r="IB187" i="32"/>
  <c r="IA19" i="32"/>
  <c r="HX70" i="32"/>
  <c r="IU192" i="32"/>
  <c r="IA23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IU65" i="32"/>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IM37" i="32"/>
  <c r="ID40" i="32"/>
  <c r="ID28" i="32"/>
  <c r="HL161" i="32"/>
  <c r="HL162" i="32" s="1"/>
  <c r="HL163" i="32" s="1"/>
  <c r="HL164" i="32" s="1"/>
  <c r="HL165" i="32" s="1"/>
  <c r="HL166" i="32" s="1"/>
  <c r="HL167" i="32" s="1"/>
  <c r="HL168" i="32" s="1"/>
  <c r="HL169" i="32" s="1"/>
  <c r="HL170" i="32" s="1"/>
  <c r="HL171" i="32" s="1"/>
  <c r="IE82" i="32"/>
  <c r="ID139" i="32"/>
  <c r="HW217" i="32"/>
  <c r="HZ55" i="32"/>
  <c r="IU98" i="32"/>
  <c r="ID143" i="32"/>
  <c r="HW34" i="32"/>
  <c r="HW46" i="32"/>
  <c r="IE150" i="32"/>
  <c r="IA21" i="32"/>
  <c r="HX238" i="32"/>
  <c r="IE74" i="32"/>
  <c r="IB118" i="32"/>
  <c r="HV174" i="32"/>
  <c r="IF68" i="32"/>
  <c r="IA103" i="32"/>
  <c r="IF111" i="32"/>
  <c r="ID32" i="32"/>
  <c r="IH41" i="32"/>
  <c r="IA187" i="32"/>
  <c r="HV194" i="32"/>
  <c r="IA194" i="32"/>
  <c r="IB219" i="32"/>
  <c r="HX120" i="32"/>
  <c r="ID71" i="32"/>
  <c r="IK57" i="32"/>
  <c r="IA219" i="32"/>
  <c r="IA86" i="32"/>
  <c r="IA239" i="32"/>
  <c r="IF172" i="32"/>
  <c r="HZ72" i="32"/>
  <c r="ID53" i="32"/>
  <c r="IF97" i="32"/>
  <c r="IQ131" i="32"/>
  <c r="FU221" i="32"/>
  <c r="HW210" i="32"/>
  <c r="IM126" i="32"/>
  <c r="IE138" i="32"/>
  <c r="HV122" i="32"/>
  <c r="IA59" i="32"/>
  <c r="IA87" i="32"/>
  <c r="HV168" i="32"/>
  <c r="HZ108" i="32"/>
  <c r="CJ76" i="32"/>
  <c r="IA18" i="32"/>
  <c r="IQ89" i="32"/>
  <c r="HW84" i="32"/>
  <c r="HX121" i="32"/>
  <c r="IU47" i="32"/>
  <c r="HW134" i="32"/>
  <c r="HZ42" i="32"/>
  <c r="HW204" i="32"/>
  <c r="IH60" i="32"/>
  <c r="IE55" i="32"/>
  <c r="IE61" i="32"/>
  <c r="HW90" i="32"/>
  <c r="HZ57" i="32"/>
  <c r="HU40" i="32"/>
  <c r="FM231" i="32"/>
  <c r="IE60" i="32"/>
  <c r="IQ80" i="32"/>
  <c r="ID118" i="32"/>
  <c r="HV125" i="32"/>
  <c r="IH76" i="32"/>
  <c r="IB139" i="32"/>
  <c r="IF167" i="32"/>
  <c r="CX20" i="32"/>
  <c r="CY20" i="32" s="1"/>
  <c r="IB202" i="32"/>
  <c r="FN195" i="32"/>
  <c r="CJ28" i="32"/>
  <c r="HW89" i="32"/>
  <c r="IF116" i="32"/>
  <c r="FM228" i="32"/>
  <c r="HZ238" i="32"/>
  <c r="LI73" i="32"/>
  <c r="IF245" i="32"/>
  <c r="IK58" i="32"/>
  <c r="IT23" i="32"/>
  <c r="IS29" i="32"/>
  <c r="FU164" i="32"/>
  <c r="HV44" i="32"/>
  <c r="IM47" i="32"/>
  <c r="IM45" i="32"/>
  <c r="HV222" i="32"/>
  <c r="FM221" i="32"/>
  <c r="ID61" i="32"/>
  <c r="IH127" i="32"/>
  <c r="ID52" i="32"/>
  <c r="HR5" i="32"/>
  <c r="HR6" i="32" s="1"/>
  <c r="HR7" i="32" s="1"/>
  <c r="HR8" i="32" s="1"/>
  <c r="HR9" i="32" s="1"/>
  <c r="HR10" i="32" s="1"/>
  <c r="HR11" i="32" s="1"/>
  <c r="HR12" i="32" s="1"/>
  <c r="HR13" i="32" s="1"/>
  <c r="HR14" i="32" s="1"/>
  <c r="HR15" i="32" s="1"/>
  <c r="IF131" i="32"/>
  <c r="HW145" i="32"/>
  <c r="IB137" i="32"/>
  <c r="IM166" i="32"/>
  <c r="IU163" i="32"/>
  <c r="HX235" i="32"/>
  <c r="HZ204" i="32"/>
  <c r="HZ235" i="32"/>
  <c r="HW50" i="32"/>
  <c r="IU71"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IU35" i="32"/>
  <c r="HZ83"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IQ120" i="32"/>
  <c r="IF242" i="32"/>
  <c r="FN192" i="32"/>
  <c r="FN189" i="32"/>
  <c r="ID92" i="32"/>
  <c r="ID80" i="32"/>
  <c r="HI160" i="32"/>
  <c r="HI161" i="32" s="1"/>
  <c r="HI162" i="32" s="1"/>
  <c r="HI163" i="32" s="1"/>
  <c r="HI164" i="32" s="1"/>
  <c r="HI165" i="32" s="1"/>
  <c r="HI166" i="32" s="1"/>
  <c r="HI167" i="32" s="1"/>
  <c r="HI168" i="32" s="1"/>
  <c r="HI169" i="32" s="1"/>
  <c r="HI170" i="32" s="1"/>
  <c r="HI171" i="32" s="1"/>
  <c r="HW160" i="32"/>
  <c r="LH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FM195" i="32"/>
  <c r="IH147" i="32"/>
  <c r="HW37" i="32"/>
  <c r="IM65" i="32"/>
  <c r="HV77" i="32"/>
  <c r="IB56" i="32"/>
  <c r="IF194" i="32"/>
  <c r="IB121" i="32"/>
  <c r="IM110" i="32"/>
  <c r="HX191" i="32"/>
  <c r="ID161" i="32"/>
  <c r="HW211" i="32"/>
  <c r="IH215" i="32"/>
  <c r="IH214" i="32"/>
  <c r="IF235" i="32"/>
  <c r="HX75" i="32"/>
  <c r="IB169" i="32"/>
  <c r="ID243" i="32"/>
  <c r="HP52" i="32"/>
  <c r="HP53" i="32" s="1"/>
  <c r="HP54" i="32" s="1"/>
  <c r="HP55" i="32" s="1"/>
  <c r="HP56" i="32" s="1"/>
  <c r="HP57" i="32" s="1"/>
  <c r="HP58" i="32" s="1"/>
  <c r="HP59" i="32" s="1"/>
  <c r="HP60" i="32" s="1"/>
  <c r="HP61" i="32" s="1"/>
  <c r="HP62" i="32" s="1"/>
  <c r="HP63" i="32" s="1"/>
  <c r="HX243" i="32"/>
  <c r="IF22" i="32"/>
  <c r="IB117" i="32"/>
  <c r="HZ144" i="32"/>
  <c r="IU131" i="32"/>
  <c r="HW164" i="32"/>
  <c r="HW178" i="32"/>
  <c r="ID230" i="32"/>
  <c r="IB68" i="32"/>
  <c r="IE85" i="32"/>
  <c r="IQ109" i="32"/>
  <c r="CJ48" i="32"/>
  <c r="IE238" i="32"/>
  <c r="ID176" i="32"/>
  <c r="IA242" i="32"/>
  <c r="HZ67" i="32"/>
  <c r="HZ240" i="32"/>
  <c r="IA186" i="32"/>
  <c r="IF224" i="32"/>
  <c r="HZ61" i="32"/>
  <c r="HW218" i="32"/>
  <c r="IA36" i="32"/>
  <c r="IQ121" i="32"/>
  <c r="HW216" i="32"/>
  <c r="IH209" i="32"/>
  <c r="IF222" i="32"/>
  <c r="IF237" i="32"/>
  <c r="IV71" i="32"/>
  <c r="IA125" i="32"/>
  <c r="HW53" i="32"/>
  <c r="HV175" i="32"/>
  <c r="IH88" i="32"/>
  <c r="HZ233" i="32"/>
  <c r="HW130" i="32"/>
  <c r="HX236" i="32"/>
  <c r="ID241" i="32"/>
  <c r="HV171" i="32"/>
  <c r="HZ51" i="32"/>
  <c r="IH184" i="32"/>
  <c r="HX149" i="32"/>
  <c r="FM230" i="32"/>
  <c r="IE43" i="32"/>
  <c r="ID188" i="32"/>
  <c r="HW77" i="32"/>
  <c r="HW30" i="32"/>
  <c r="IH192" i="32"/>
  <c r="FM229" i="32"/>
  <c r="HW202" i="32"/>
  <c r="HW131" i="32"/>
  <c r="IU147" i="32"/>
  <c r="HV190" i="32"/>
  <c r="IA229" i="32"/>
  <c r="IF186" i="32"/>
  <c r="HX182" i="32"/>
  <c r="HZ63" i="32"/>
  <c r="HZ64" i="32"/>
  <c r="IE68" i="32"/>
  <c r="IE52" i="32"/>
  <c r="HZ69" i="32"/>
  <c r="HZ74" i="32"/>
  <c r="IU85" i="32"/>
  <c r="HZ75" i="32"/>
  <c r="IU115" i="32"/>
  <c r="HW32" i="32"/>
  <c r="IB125" i="32"/>
  <c r="IE62" i="32"/>
  <c r="IB134" i="32"/>
  <c r="HW48" i="32"/>
  <c r="IP68" i="32"/>
  <c r="IS19" i="32"/>
  <c r="IE250" i="32"/>
  <c r="IP49" i="32"/>
  <c r="IA253" i="32"/>
  <c r="HW44" i="32"/>
  <c r="ID144" i="32"/>
  <c r="IB212" i="32"/>
  <c r="IH216" i="32"/>
  <c r="FV228" i="32"/>
  <c r="IH49" i="32"/>
  <c r="CJ36" i="32"/>
  <c r="FJ212" i="32"/>
  <c r="LI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IQ77" i="32"/>
  <c r="IB122" i="32"/>
  <c r="IE110" i="32"/>
  <c r="FQ221" i="32"/>
  <c r="FV224" i="32"/>
  <c r="FQ231" i="32"/>
  <c r="IE56" i="32"/>
  <c r="IA193" i="32"/>
  <c r="HV43" i="32"/>
  <c r="IM154" i="32"/>
  <c r="ID166" i="32"/>
  <c r="FV229" i="32"/>
  <c r="IH70" i="32"/>
  <c r="HU184" i="32"/>
  <c r="FJ216" i="32"/>
  <c r="FJ214" i="32"/>
  <c r="IE137" i="32"/>
  <c r="IF88" i="32"/>
  <c r="FJ211" i="32"/>
  <c r="IH131" i="32"/>
  <c r="HX181" i="32"/>
  <c r="IE237" i="32"/>
  <c r="HZ81" i="32"/>
  <c r="HZ109" i="32"/>
  <c r="ID106" i="32"/>
  <c r="HV23" i="32"/>
  <c r="HW97" i="32"/>
  <c r="HW205" i="32"/>
  <c r="IF225" i="32"/>
  <c r="FI173" i="32"/>
  <c r="FV173" i="32" s="1"/>
  <c r="HZ200" i="32"/>
  <c r="CX65" i="32"/>
  <c r="CY65" i="32" s="1"/>
  <c r="IH140" i="32"/>
  <c r="IU175" i="32"/>
  <c r="IA146" i="32"/>
  <c r="IQ156" i="32"/>
  <c r="IH213" i="32"/>
  <c r="IH85" i="32"/>
  <c r="FJ215" i="32"/>
  <c r="IM153" i="32"/>
  <c r="IB105" i="32"/>
  <c r="HJ53" i="32"/>
  <c r="HJ54" i="32" s="1"/>
  <c r="HJ55" i="32" s="1"/>
  <c r="HJ56" i="32" s="1"/>
  <c r="HJ57" i="32" s="1"/>
  <c r="HJ58" i="32" s="1"/>
  <c r="HJ59" i="32" s="1"/>
  <c r="HJ60" i="32" s="1"/>
  <c r="HJ61" i="32" s="1"/>
  <c r="HJ62" i="32" s="1"/>
  <c r="HJ63" i="32" s="1"/>
  <c r="IH97" i="32"/>
  <c r="LH95" i="32"/>
  <c r="HW140" i="32"/>
  <c r="HW157" i="32"/>
  <c r="IE64" i="32"/>
  <c r="IF23" i="32"/>
  <c r="IF35" i="32"/>
  <c r="FV225" i="32"/>
  <c r="IB215" i="32"/>
  <c r="FU232" i="32"/>
  <c r="GO232" i="32" s="1"/>
  <c r="FU237" i="32"/>
  <c r="FU239" i="32"/>
  <c r="IQ133" i="32"/>
  <c r="IH19" i="32"/>
  <c r="IF188" i="32"/>
  <c r="HV24" i="32"/>
  <c r="IB145" i="32"/>
  <c r="IF230" i="32"/>
  <c r="IE173" i="32"/>
  <c r="FU236" i="32"/>
  <c r="FU240" i="32"/>
  <c r="FU230" i="32"/>
  <c r="IF92" i="32"/>
  <c r="AA459" i="23"/>
  <c r="X863" i="23"/>
  <c r="X18" i="23"/>
  <c r="IM104" i="32"/>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HZ53" i="32"/>
  <c r="HZ65" i="32"/>
  <c r="HL52" i="32"/>
  <c r="HL53" i="32" s="1"/>
  <c r="HL54" i="32" s="1"/>
  <c r="HL55" i="32" s="1"/>
  <c r="HL56" i="32" s="1"/>
  <c r="HL57" i="32" s="1"/>
  <c r="HL58" i="32" s="1"/>
  <c r="HL59" i="32" s="1"/>
  <c r="HL60" i="32" s="1"/>
  <c r="HL61" i="32" s="1"/>
  <c r="HL62" i="32" s="1"/>
  <c r="HL63" i="32" s="1"/>
  <c r="HZ52" i="32"/>
  <c r="AA966" i="23"/>
  <c r="I1775" i="108"/>
  <c r="I1770" i="108"/>
  <c r="I1773" i="108" s="1"/>
  <c r="DK8" i="31"/>
  <c r="AZ37" i="32"/>
  <c r="AZ58" i="32"/>
  <c r="AZ38" i="32"/>
  <c r="AZ36" i="32"/>
  <c r="AZ35" i="32"/>
  <c r="FV223" i="32"/>
  <c r="FV230" i="32"/>
  <c r="FV226" i="32"/>
  <c r="HZ146" i="32"/>
  <c r="IE166" i="32"/>
  <c r="HW219" i="32"/>
  <c r="IF75" i="32"/>
  <c r="IE141" i="32"/>
  <c r="HX186" i="32"/>
  <c r="IE205" i="32"/>
  <c r="ID228" i="32"/>
  <c r="IF128" i="32"/>
  <c r="IQ1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IU195" i="32"/>
  <c r="FN222" i="32"/>
  <c r="IE235" i="32"/>
  <c r="IA225" i="32"/>
  <c r="HW214" i="32"/>
  <c r="CX85" i="32"/>
  <c r="CY85" i="32" s="1"/>
  <c r="HX155" i="32"/>
  <c r="IQ66" i="32"/>
  <c r="HZ113" i="32"/>
  <c r="IU137" i="32"/>
  <c r="HW190" i="32"/>
  <c r="ID109" i="32"/>
  <c r="IQ185" i="32"/>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W16" i="31"/>
  <c r="IU151" i="32"/>
  <c r="IB165" i="32"/>
  <c r="IF163" i="32"/>
  <c r="IF127" i="32"/>
  <c r="IM67" i="32"/>
  <c r="HX110" i="32"/>
  <c r="HX109" i="32"/>
  <c r="IB131" i="32"/>
  <c r="IH196" i="32"/>
  <c r="ID165" i="32"/>
  <c r="FU234" i="32"/>
  <c r="FU233" i="32"/>
  <c r="FU243" i="32"/>
  <c r="FU241" i="32"/>
  <c r="FU242" i="32"/>
  <c r="FU238" i="32"/>
  <c r="AC178" i="23"/>
  <c r="AA178" i="23"/>
  <c r="S584" i="23"/>
  <c r="X584" i="23"/>
  <c r="AE417" i="23"/>
  <c r="AA417" i="23"/>
  <c r="AB417" i="23"/>
  <c r="AD417" i="23"/>
  <c r="F562" i="23"/>
  <c r="AW562" i="23" s="1"/>
  <c r="W562" i="23"/>
  <c r="Y562" i="23" s="1"/>
  <c r="AL907" i="23"/>
  <c r="AM907" i="23" s="1"/>
  <c r="AZ231" i="32"/>
  <c r="F754" i="23"/>
  <c r="AW754" i="23" s="1"/>
  <c r="AB1003" i="23"/>
  <c r="AC979" i="23"/>
  <c r="AZ39" i="32"/>
  <c r="IQ57" i="32"/>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HZ201" i="32"/>
  <c r="HX200" i="32"/>
  <c r="ID177" i="32"/>
  <c r="FN226" i="32"/>
  <c r="FN22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LH30" i="32"/>
  <c r="HX254" i="32"/>
  <c r="HX242" i="32"/>
  <c r="IB210" i="32"/>
  <c r="IQ210" i="32"/>
  <c r="AZ245" i="32"/>
  <c r="AC1003" i="23"/>
  <c r="AB983" i="23"/>
  <c r="W983" i="23"/>
  <c r="HZ236" i="32"/>
  <c r="HZ248" i="32"/>
  <c r="HZ87" i="32"/>
  <c r="HZ99" i="32"/>
  <c r="IF193" i="32"/>
  <c r="HZ119" i="32"/>
  <c r="HZ107" i="32"/>
  <c r="IM107" i="32"/>
  <c r="HW200" i="32"/>
  <c r="HL172" i="32"/>
  <c r="HL173" i="32" s="1"/>
  <c r="HL174" i="32" s="1"/>
  <c r="HL175" i="32" s="1"/>
  <c r="HL176" i="32" s="1"/>
  <c r="HL177" i="32" s="1"/>
  <c r="HL178" i="32" s="1"/>
  <c r="HL179" i="32" s="1"/>
  <c r="HL180" i="32" s="1"/>
  <c r="HL181" i="32" s="1"/>
  <c r="HL182" i="32" s="1"/>
  <c r="HL183" i="32" s="1"/>
  <c r="HZ172" i="32"/>
  <c r="IB127" i="32"/>
  <c r="IH113" i="32"/>
  <c r="IH125" i="32"/>
  <c r="W344" i="23"/>
  <c r="F344" i="23"/>
  <c r="AW344" i="23" s="1"/>
  <c r="HX234" i="32"/>
  <c r="K2331" i="36"/>
  <c r="AZ49" i="32"/>
  <c r="HW154" i="32"/>
  <c r="HX168" i="32"/>
  <c r="IF192" i="32"/>
  <c r="F379" i="23"/>
  <c r="AW379" i="23" s="1"/>
  <c r="W379" i="23"/>
  <c r="F1769" i="108"/>
  <c r="F1755" i="108"/>
  <c r="FV220" i="32"/>
  <c r="GP220" i="32" s="1"/>
  <c r="FV221" i="32"/>
  <c r="FV231" i="32"/>
  <c r="M2176" i="36"/>
  <c r="FG208" i="32" s="1" a="1"/>
  <c r="AT2174" i="36"/>
  <c r="HW166" i="32"/>
  <c r="IQ161" i="32"/>
  <c r="IQ99" i="32"/>
  <c r="IE175" i="32"/>
  <c r="IH212" i="32"/>
  <c r="IB132" i="32"/>
  <c r="AD819" i="23"/>
  <c r="HW170" i="32"/>
  <c r="IQ166" i="32"/>
  <c r="IQ160" i="32"/>
  <c r="HW175" i="32"/>
  <c r="IU105" i="32"/>
  <c r="IQ94" i="32"/>
  <c r="IU187" i="32"/>
  <c r="IF228" i="32"/>
  <c r="IU155" i="32"/>
  <c r="IA243" i="32"/>
  <c r="HZ184" i="32"/>
  <c r="FN231" i="32"/>
  <c r="FN228" i="32"/>
  <c r="IU29" i="32"/>
  <c r="CX71" i="32"/>
  <c r="CY71" i="32" s="1"/>
  <c r="CX70" i="32"/>
  <c r="CY70" i="32" s="1"/>
  <c r="HZ38" i="32"/>
  <c r="HZ50" i="32"/>
  <c r="IQ43" i="32"/>
  <c r="IB159" i="32"/>
  <c r="HV169" i="32"/>
  <c r="HV157" i="32"/>
  <c r="IF159" i="32"/>
  <c r="IF171"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IQ49" i="32"/>
  <c r="IB55" i="32"/>
  <c r="IU56" i="32"/>
  <c r="IH64" i="32"/>
  <c r="HU64" i="32"/>
  <c r="IH82" i="32"/>
  <c r="IU70" i="32"/>
  <c r="HQ88" i="32"/>
  <c r="HQ89" i="32" s="1"/>
  <c r="HQ90" i="32" s="1"/>
  <c r="HQ91" i="32" s="1"/>
  <c r="HQ92" i="32" s="1"/>
  <c r="HQ93" i="32" s="1"/>
  <c r="HQ94" i="32" s="1"/>
  <c r="HQ95" i="32" s="1"/>
  <c r="HQ96" i="32" s="1"/>
  <c r="HQ97" i="32" s="1"/>
  <c r="HQ98" i="32" s="1"/>
  <c r="HQ99" i="32" s="1"/>
  <c r="HV123" i="32"/>
  <c r="HV135" i="32"/>
  <c r="HW36" i="32"/>
  <c r="IM24" i="32"/>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HX92" i="32"/>
  <c r="HX80" i="32"/>
  <c r="HV18" i="32"/>
  <c r="HT52" i="32"/>
  <c r="HT53" i="32" s="1"/>
  <c r="HT54" i="32" s="1"/>
  <c r="HT55" i="32" s="1"/>
  <c r="HT56" i="32" s="1"/>
  <c r="HT57" i="32" s="1"/>
  <c r="HT58" i="32" s="1"/>
  <c r="HT59" i="32" s="1"/>
  <c r="HT60" i="32" s="1"/>
  <c r="HT61" i="32" s="1"/>
  <c r="HT62" i="32" s="1"/>
  <c r="HT63" i="32" s="1"/>
  <c r="HS52" i="32"/>
  <c r="IB25" i="32"/>
  <c r="LH33" i="32"/>
  <c r="CI88" i="32"/>
  <c r="CJ100" i="32"/>
  <c r="CL100" i="32" s="1"/>
  <c r="CM100" i="32" s="1"/>
  <c r="HV37" i="32"/>
  <c r="HV25" i="32"/>
  <c r="IE246" i="32"/>
  <c r="IE234" i="32"/>
  <c r="HW60" i="32"/>
  <c r="IM60" i="32"/>
  <c r="IH253" i="32"/>
  <c r="FN178" i="32"/>
  <c r="FN182" i="32"/>
  <c r="IA95" i="32"/>
  <c r="IQ95" i="32"/>
  <c r="HW215" i="32"/>
  <c r="HV228" i="32"/>
  <c r="HW132" i="32"/>
  <c r="IM183" i="32"/>
  <c r="HW183" i="32"/>
  <c r="IE117" i="32"/>
  <c r="IA133" i="32"/>
  <c r="CJ64" i="32"/>
  <c r="CZ64" i="32" s="1"/>
  <c r="DA64" i="32" s="1"/>
  <c r="IM17" i="32"/>
  <c r="IE241" i="32"/>
  <c r="HW57" i="32"/>
  <c r="HW62" i="32"/>
  <c r="IU171" i="32"/>
  <c r="HZ178" i="32"/>
  <c r="HX174" i="32"/>
  <c r="HX179" i="32"/>
  <c r="HV216" i="32"/>
  <c r="IB178" i="32"/>
  <c r="IE35" i="32"/>
  <c r="IB144" i="32"/>
  <c r="IE203" i="32"/>
  <c r="IU37" i="32"/>
  <c r="HX123" i="32"/>
  <c r="HX199" i="32"/>
  <c r="HW212" i="32"/>
  <c r="IH217" i="32"/>
  <c r="IH129" i="32"/>
  <c r="CJ106" i="32"/>
  <c r="CL106" i="32" s="1"/>
  <c r="CM106" i="32" s="1"/>
  <c r="IM116" i="32"/>
  <c r="HW177" i="32"/>
  <c r="IQ215" i="32"/>
  <c r="HZ103" i="32"/>
  <c r="HZ92" i="32"/>
  <c r="CJ68" i="32"/>
  <c r="IH74" i="32"/>
  <c r="IH68" i="32"/>
  <c r="IB19" i="32"/>
  <c r="HX175" i="32"/>
  <c r="IU190" i="32"/>
  <c r="HZ106"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IU123" i="32"/>
  <c r="IE105" i="32"/>
  <c r="HW72" i="32"/>
  <c r="IB175" i="32"/>
  <c r="IU177" i="32"/>
  <c r="IM19" i="32"/>
  <c r="HZ198" i="32"/>
  <c r="HV221" i="32"/>
  <c r="IH135" i="32"/>
  <c r="IB135" i="32"/>
  <c r="FN79" i="32"/>
  <c r="FN77" i="32"/>
  <c r="FN84" i="32"/>
  <c r="IQ22" i="32"/>
  <c r="IB34" i="32"/>
  <c r="HL28" i="32"/>
  <c r="HL29" i="32" s="1"/>
  <c r="HL30" i="32" s="1"/>
  <c r="HL31" i="32" s="1"/>
  <c r="HL32" i="32" s="1"/>
  <c r="HL33" i="32" s="1"/>
  <c r="HL34" i="32" s="1"/>
  <c r="HL35" i="32" s="1"/>
  <c r="HL36" i="32" s="1"/>
  <c r="HL37" i="32" s="1"/>
  <c r="HL38" i="32" s="1"/>
  <c r="HL39" i="32" s="1"/>
  <c r="HZ40" i="32"/>
  <c r="IQ46" i="32"/>
  <c r="IA58" i="32"/>
  <c r="IA46" i="32"/>
  <c r="IF58" i="32"/>
  <c r="IF70" i="32"/>
  <c r="ID83" i="32"/>
  <c r="IQ83" i="32"/>
  <c r="IH109" i="32"/>
  <c r="HL112" i="32"/>
  <c r="HL113" i="32" s="1"/>
  <c r="HL114" i="32" s="1"/>
  <c r="HL115" i="32" s="1"/>
  <c r="HL116" i="32" s="1"/>
  <c r="HL117" i="32" s="1"/>
  <c r="HL118" i="32" s="1"/>
  <c r="HL119" i="32" s="1"/>
  <c r="HL120" i="32" s="1"/>
  <c r="HL121" i="32" s="1"/>
  <c r="HL122" i="32" s="1"/>
  <c r="HL123" i="32" s="1"/>
  <c r="HW137" i="32"/>
  <c r="HW149" i="32"/>
  <c r="IA152" i="32"/>
  <c r="IA164" i="32"/>
  <c r="IQ152" i="32"/>
  <c r="IM168" i="32"/>
  <c r="HW168" i="32"/>
  <c r="IQ174" i="32"/>
  <c r="IB174" i="32"/>
  <c r="IB81" i="32"/>
  <c r="HP100" i="32"/>
  <c r="HP101" i="32" s="1"/>
  <c r="HP102" i="32" s="1"/>
  <c r="HP103" i="32" s="1"/>
  <c r="HP104" i="32" s="1"/>
  <c r="HP105" i="32" s="1"/>
  <c r="HP106" i="32" s="1"/>
  <c r="HP107" i="32" s="1"/>
  <c r="HP108" i="32" s="1"/>
  <c r="HP109" i="32" s="1"/>
  <c r="HP110" i="32" s="1"/>
  <c r="HP111" i="32" s="1"/>
  <c r="ID100" i="32"/>
  <c r="IF55" i="32"/>
  <c r="IQ139" i="32"/>
  <c r="HX210" i="32"/>
  <c r="IQ209" i="32"/>
  <c r="IU109" i="32"/>
  <c r="IM186" i="32"/>
  <c r="FQ125" i="32"/>
  <c r="GK125" i="32" s="1"/>
  <c r="CX79" i="32"/>
  <c r="CY79" i="32" s="1"/>
  <c r="IM161" i="32"/>
  <c r="IH84" i="32"/>
  <c r="LI50" i="32"/>
  <c r="LH74" i="32"/>
  <c r="IF27" i="32"/>
  <c r="HZ47" i="32"/>
  <c r="HZ35" i="32"/>
  <c r="IM84" i="32"/>
  <c r="HX84" i="32"/>
  <c r="IU143" i="32"/>
  <c r="IH143" i="32"/>
  <c r="IH59" i="32"/>
  <c r="HT17" i="32"/>
  <c r="HT18" i="32" s="1"/>
  <c r="HT19" i="32" s="1"/>
  <c r="HT20" i="32" s="1"/>
  <c r="HT21" i="32" s="1"/>
  <c r="HT22" i="32" s="1"/>
  <c r="HT23" i="32" s="1"/>
  <c r="HT24" i="32" s="1"/>
  <c r="HT25" i="32" s="1"/>
  <c r="HT26" i="32" s="1"/>
  <c r="HT27" i="32" s="1"/>
  <c r="IH17" i="32"/>
  <c r="ID105" i="32"/>
  <c r="IF38" i="32"/>
  <c r="IF50" i="32"/>
  <c r="IB70" i="32"/>
  <c r="IB58" i="32"/>
  <c r="HV79" i="32"/>
  <c r="HZ112" i="32"/>
  <c r="HW39" i="32"/>
  <c r="ID153" i="32"/>
  <c r="IB195" i="32"/>
  <c r="IB183" i="32"/>
  <c r="IH155" i="32"/>
  <c r="IU26" i="32"/>
  <c r="ID221" i="32"/>
  <c r="ID233" i="32"/>
  <c r="IE123" i="32"/>
  <c r="IE111" i="32"/>
  <c r="IM145" i="32"/>
  <c r="FQ129" i="32"/>
  <c r="FQ132" i="32"/>
  <c r="IA41" i="32"/>
  <c r="IQ41" i="32"/>
  <c r="LH28" i="32"/>
  <c r="HW158" i="32"/>
  <c r="HW146" i="32"/>
  <c r="HX206" i="32"/>
  <c r="HX194" i="32"/>
  <c r="ID117" i="32"/>
  <c r="IQ105" i="32"/>
  <c r="IA117" i="32"/>
  <c r="IQ117" i="32"/>
  <c r="IU129" i="32"/>
  <c r="IF129" i="32"/>
  <c r="ID195" i="32"/>
  <c r="IQ195" i="32"/>
  <c r="IU46" i="32"/>
  <c r="IE103" i="32"/>
  <c r="IU91" i="32"/>
  <c r="HX104" i="32"/>
  <c r="HX116" i="32"/>
  <c r="IA129" i="32"/>
  <c r="HV19" i="32"/>
  <c r="ID17" i="32"/>
  <c r="IF103" i="32"/>
  <c r="IF91" i="32"/>
  <c r="IB211" i="32"/>
  <c r="IB199" i="32"/>
  <c r="IA254" i="32"/>
  <c r="IE88" i="32"/>
  <c r="IU58" i="32"/>
  <c r="FU200" i="32"/>
  <c r="FU197" i="32"/>
  <c r="ID112" i="32"/>
  <c r="IM176" i="32"/>
  <c r="IH72" i="32"/>
  <c r="IB22" i="32"/>
  <c r="HZ249" i="32"/>
  <c r="HZ237" i="32"/>
  <c r="IU42" i="32"/>
  <c r="IB201" i="32"/>
  <c r="IB213" i="32"/>
  <c r="HV93" i="32"/>
  <c r="HV105" i="32"/>
  <c r="HZ192" i="32"/>
  <c r="HZ180" i="32"/>
  <c r="IH199" i="32"/>
  <c r="IH211" i="32"/>
  <c r="HZ110" i="32"/>
  <c r="HN112" i="32"/>
  <c r="IB124" i="32"/>
  <c r="IA93" i="32"/>
  <c r="IA105" i="32"/>
  <c r="IA209" i="32"/>
  <c r="IO47" i="32"/>
  <c r="IB179" i="32"/>
  <c r="IA165" i="32"/>
  <c r="HV63" i="32"/>
  <c r="IA221" i="32"/>
  <c r="IB26" i="32"/>
  <c r="IF53" i="32"/>
  <c r="IU72" i="32"/>
  <c r="HZ118" i="32"/>
  <c r="IU164" i="32"/>
  <c r="ID214" i="32"/>
  <c r="HX156" i="32"/>
  <c r="IM26" i="32"/>
  <c r="HW129" i="32"/>
  <c r="IB45" i="32"/>
  <c r="IM92" i="32"/>
  <c r="IF226" i="32"/>
  <c r="IF133" i="32"/>
  <c r="IM62" i="32"/>
  <c r="IF73" i="32"/>
  <c r="IM192" i="32"/>
  <c r="IR21" i="32"/>
  <c r="HZ124" i="32"/>
  <c r="IA71" i="32"/>
  <c r="HW201" i="32"/>
  <c r="IH121" i="32"/>
  <c r="IE155" i="32"/>
  <c r="IF65" i="32"/>
  <c r="HW143" i="32"/>
  <c r="HX188" i="32"/>
  <c r="HN5" i="32"/>
  <c r="IE106" i="32"/>
  <c r="IU43" i="32"/>
  <c r="IB71" i="32"/>
  <c r="IU97" i="32"/>
  <c r="IB23" i="32"/>
  <c r="ID210" i="32"/>
  <c r="IH75" i="32"/>
  <c r="IU75" i="32"/>
  <c r="CX35" i="32"/>
  <c r="CY35" i="32" s="1"/>
  <c r="CX34" i="32"/>
  <c r="CY34" i="32" s="1"/>
  <c r="IF18" i="32"/>
  <c r="HN16" i="32"/>
  <c r="IB16" i="32"/>
  <c r="HZ41" i="32"/>
  <c r="IM29" i="32"/>
  <c r="HZ29" i="32"/>
  <c r="IQ63" i="32"/>
  <c r="IA75" i="32"/>
  <c r="HX86" i="32"/>
  <c r="HX98" i="32"/>
  <c r="IQ86" i="32"/>
  <c r="ID86" i="32"/>
  <c r="HX96" i="32"/>
  <c r="HX108" i="32"/>
  <c r="IB112" i="32"/>
  <c r="HN100" i="32"/>
  <c r="IQ100" i="32"/>
  <c r="IH114" i="32"/>
  <c r="IM117" i="32"/>
  <c r="HZ117" i="32"/>
  <c r="IH150" i="32"/>
  <c r="IF149" i="32"/>
  <c r="IQ162" i="32"/>
  <c r="IB162" i="32"/>
  <c r="IH165" i="32"/>
  <c r="IH177" i="32"/>
  <c r="HW193" i="32"/>
  <c r="HW181" i="32"/>
  <c r="IH176" i="32"/>
  <c r="IE86" i="32"/>
  <c r="IE98" i="32"/>
  <c r="HZ105" i="32"/>
  <c r="ID120" i="32"/>
  <c r="ID108" i="32"/>
  <c r="ID101" i="32"/>
  <c r="IQ101" i="32"/>
  <c r="IF249" i="32"/>
  <c r="IA247" i="32"/>
  <c r="CX69" i="32"/>
  <c r="CY69" i="32" s="1"/>
  <c r="FI171" i="32"/>
  <c r="FV171" i="32" s="1"/>
  <c r="ID226" i="32"/>
  <c r="HV38" i="32"/>
  <c r="IM173" i="32"/>
  <c r="IF41" i="32"/>
  <c r="HZ139" i="32"/>
  <c r="HZ93" i="32"/>
  <c r="HW141" i="32"/>
  <c r="IQ143" i="32"/>
  <c r="HX88" i="32"/>
  <c r="IH57" i="32"/>
  <c r="HX102" i="32"/>
  <c r="HX114" i="32"/>
  <c r="IM102" i="32"/>
  <c r="IF232" i="32"/>
  <c r="IH128" i="32"/>
  <c r="IA252" i="32"/>
  <c r="IA240" i="32"/>
  <c r="HV223" i="32"/>
  <c r="HV235" i="32"/>
  <c r="CJ50" i="32"/>
  <c r="CZ50" i="32" s="1"/>
  <c r="DA50" i="32" s="1"/>
  <c r="CJ38" i="32"/>
  <c r="HV85" i="32"/>
  <c r="IM73" i="32"/>
  <c r="HV73" i="32"/>
  <c r="HX78" i="32"/>
  <c r="IM78" i="32"/>
  <c r="IH106" i="32"/>
  <c r="IE120" i="32"/>
  <c r="IU120" i="32"/>
  <c r="IU127" i="32"/>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IM180" i="32"/>
  <c r="HX189" i="32"/>
  <c r="HX201" i="32"/>
  <c r="HX197" i="32"/>
  <c r="HX185" i="32"/>
  <c r="IK25" i="32"/>
  <c r="IE80" i="32"/>
  <c r="ID77" i="32"/>
  <c r="HV80" i="32"/>
  <c r="IU152" i="32"/>
  <c r="IF161" i="32"/>
  <c r="IF166" i="32"/>
  <c r="IE242" i="32"/>
  <c r="ID224" i="32"/>
  <c r="IQ169" i="32"/>
  <c r="IE154" i="32"/>
  <c r="IU80" i="32"/>
  <c r="IH141" i="32"/>
  <c r="IB149" i="32"/>
  <c r="IM118" i="32"/>
  <c r="HW180" i="32"/>
  <c r="IH87" i="32"/>
  <c r="IQ164" i="32"/>
  <c r="IU41" i="32"/>
  <c r="LI18" i="32"/>
  <c r="LH42" i="32"/>
  <c r="HZ31" i="32"/>
  <c r="IM31" i="32"/>
  <c r="IA25" i="32"/>
  <c r="CJ56" i="32"/>
  <c r="CZ56" i="32" s="1"/>
  <c r="DA56" i="32" s="1"/>
  <c r="CX56" i="32"/>
  <c r="CY56" i="32" s="1"/>
  <c r="IA24" i="32"/>
  <c r="IA17" i="32"/>
  <c r="ID98" i="32"/>
  <c r="HW108" i="32"/>
  <c r="HW120" i="32"/>
  <c r="HZ246" i="32"/>
  <c r="HZ234" i="32"/>
  <c r="IE232" i="32"/>
  <c r="HQ232" i="32"/>
  <c r="HQ233" i="32" s="1"/>
  <c r="HQ234" i="32" s="1"/>
  <c r="HQ235" i="32" s="1"/>
  <c r="HQ236" i="32" s="1"/>
  <c r="HQ237" i="32" s="1"/>
  <c r="HQ238" i="32" s="1"/>
  <c r="HQ239" i="32" s="1"/>
  <c r="HQ240" i="32" s="1"/>
  <c r="HQ241" i="32" s="1"/>
  <c r="HQ242" i="32" s="1"/>
  <c r="HQ243" i="32" s="1"/>
  <c r="IF63" i="32"/>
  <c r="IM128" i="32"/>
  <c r="HX136" i="32"/>
  <c r="IF135" i="32"/>
  <c r="IM23" i="32"/>
  <c r="HZ247" i="32"/>
  <c r="CJ52" i="32"/>
  <c r="CZ52" i="32" s="1"/>
  <c r="DA52" i="32" s="1"/>
  <c r="IH26" i="32"/>
  <c r="IU45" i="32"/>
  <c r="IF47" i="32"/>
  <c r="IM41" i="32"/>
  <c r="HW41" i="32"/>
  <c r="IB44" i="32"/>
  <c r="IQ44" i="32"/>
  <c r="IH63" i="32"/>
  <c r="HW71" i="32"/>
  <c r="IF25" i="32"/>
  <c r="IQ177" i="32"/>
  <c r="CI69" i="32"/>
  <c r="CX76" i="32"/>
  <c r="CY76" i="32" s="1"/>
  <c r="CI104" i="32"/>
  <c r="IH73" i="32"/>
  <c r="IB100" i="32"/>
  <c r="IU145" i="32"/>
  <c r="ID207" i="32"/>
  <c r="IQ214" i="32"/>
  <c r="ID232" i="32"/>
  <c r="IE253" i="32"/>
  <c r="IE78" i="32"/>
  <c r="IU78" i="32"/>
  <c r="HZ129" i="32"/>
  <c r="IF62" i="32"/>
  <c r="HX187" i="32"/>
  <c r="IH25" i="32"/>
  <c r="CX98" i="32"/>
  <c r="CY98" i="32" s="1"/>
  <c r="IH62" i="32"/>
  <c r="IU62" i="32"/>
  <c r="IM70" i="32"/>
  <c r="HW82" i="32"/>
  <c r="HW86" i="32"/>
  <c r="HW74" i="32"/>
  <c r="IH80" i="32"/>
  <c r="HV26" i="32"/>
  <c r="HT4" i="32"/>
  <c r="HT5" i="32" s="1"/>
  <c r="HT6" i="32" s="1"/>
  <c r="HT7" i="32" s="1"/>
  <c r="HT8" i="32" s="1"/>
  <c r="HT9" i="32" s="1"/>
  <c r="HT10" i="32" s="1"/>
  <c r="HT11" i="32" s="1"/>
  <c r="HT12" i="32" s="1"/>
  <c r="HT13" i="32" s="1"/>
  <c r="HT14" i="32" s="1"/>
  <c r="HT15" i="32" s="1"/>
  <c r="IH16" i="32"/>
  <c r="HE4" i="32"/>
  <c r="HS4" i="32" s="1"/>
  <c r="ID33" i="32"/>
  <c r="IQ21" i="32"/>
  <c r="ID116" i="32"/>
  <c r="ID104" i="32"/>
  <c r="IA124" i="32"/>
  <c r="IQ142" i="32"/>
  <c r="IE240" i="32"/>
  <c r="HQ28" i="32"/>
  <c r="HQ29" i="32" s="1"/>
  <c r="HQ30" i="32" s="1"/>
  <c r="HQ31" i="32" s="1"/>
  <c r="HQ32" i="32" s="1"/>
  <c r="HQ33" i="32" s="1"/>
  <c r="HQ34" i="32" s="1"/>
  <c r="HQ35" i="32" s="1"/>
  <c r="HQ36" i="32" s="1"/>
  <c r="HQ37" i="32" s="1"/>
  <c r="HQ38" i="32" s="1"/>
  <c r="HQ39" i="32" s="1"/>
  <c r="IE40" i="32"/>
  <c r="IH118" i="32"/>
  <c r="HU160" i="32"/>
  <c r="HX222" i="32"/>
  <c r="IF126" i="32"/>
  <c r="IB176" i="32"/>
  <c r="IH179" i="32"/>
  <c r="IE202" i="32"/>
  <c r="IH18" i="32"/>
  <c r="HX228" i="32"/>
  <c r="HX178" i="32"/>
  <c r="ID229" i="32"/>
  <c r="ID183" i="32"/>
  <c r="IB180" i="32"/>
  <c r="IH194" i="32"/>
  <c r="CJ46" i="32"/>
  <c r="CZ46" i="32" s="1"/>
  <c r="DA46" i="32" s="1"/>
  <c r="CJ82" i="32"/>
  <c r="CJ110" i="32"/>
  <c r="IH58" i="32"/>
  <c r="HW59" i="32"/>
  <c r="IF98" i="32"/>
  <c r="IF241" i="32"/>
  <c r="IF244" i="32"/>
  <c r="HV107" i="32"/>
  <c r="IF110" i="32"/>
  <c r="FI68" i="32"/>
  <c r="FV68" i="32" s="1"/>
  <c r="HV239" i="32"/>
  <c r="IQ93" i="32"/>
  <c r="IB123" i="32"/>
  <c r="IE252" i="32"/>
  <c r="IB79" i="32"/>
  <c r="IH137" i="32"/>
  <c r="IM103" i="32"/>
  <c r="IH200" i="32"/>
  <c r="IH188" i="32"/>
  <c r="CX83" i="32"/>
  <c r="CY83" i="32" s="1"/>
  <c r="IF160" i="32"/>
  <c r="IB158" i="32"/>
  <c r="IB146" i="32"/>
  <c r="HV126" i="32"/>
  <c r="HH16" i="32"/>
  <c r="HH17" i="32" s="1"/>
  <c r="HH18" i="32" s="1"/>
  <c r="HH19" i="32" s="1"/>
  <c r="HH20" i="32" s="1"/>
  <c r="HH21" i="32" s="1"/>
  <c r="HH22" i="32" s="1"/>
  <c r="HH23" i="32" s="1"/>
  <c r="HH24" i="32" s="1"/>
  <c r="HH25" i="32" s="1"/>
  <c r="HH26" i="32" s="1"/>
  <c r="HH27" i="32" s="1"/>
  <c r="HV16" i="32"/>
  <c r="IB18" i="32"/>
  <c r="HV68" i="32"/>
  <c r="IM68" i="32"/>
  <c r="IA78" i="32"/>
  <c r="IA66" i="32"/>
  <c r="HR64" i="32"/>
  <c r="HR65" i="32" s="1"/>
  <c r="HR66" i="32" s="1"/>
  <c r="HR67" i="32" s="1"/>
  <c r="HR68" i="32" s="1"/>
  <c r="HR69" i="32" s="1"/>
  <c r="HR70" i="32" s="1"/>
  <c r="HR71" i="32" s="1"/>
  <c r="HR72" i="32" s="1"/>
  <c r="HR73" i="32" s="1"/>
  <c r="HR74" i="32" s="1"/>
  <c r="HR75" i="32" s="1"/>
  <c r="IF64" i="32"/>
  <c r="IB101" i="32"/>
  <c r="IB113" i="32"/>
  <c r="IH102" i="32"/>
  <c r="IU102" i="32"/>
  <c r="HZ142" i="32"/>
  <c r="HZ130" i="32"/>
  <c r="HW179" i="32"/>
  <c r="IH174" i="32"/>
  <c r="HJ184" i="32"/>
  <c r="HJ185" i="32" s="1"/>
  <c r="HJ186" i="32" s="1"/>
  <c r="HJ187" i="32" s="1"/>
  <c r="HJ188" i="32" s="1"/>
  <c r="HJ189" i="32" s="1"/>
  <c r="HJ190" i="32" s="1"/>
  <c r="HJ191" i="32" s="1"/>
  <c r="HJ192" i="32" s="1"/>
  <c r="HJ193" i="32" s="1"/>
  <c r="HJ194" i="32" s="1"/>
  <c r="HJ195" i="32" s="1"/>
  <c r="HX184" i="32"/>
  <c r="HZ77" i="32"/>
  <c r="HZ94" i="32"/>
  <c r="HZ89" i="32"/>
  <c r="HZ101" i="32"/>
  <c r="ID111" i="32"/>
  <c r="HX106" i="32"/>
  <c r="IB147" i="32"/>
  <c r="IE245" i="32"/>
  <c r="IE233" i="32"/>
  <c r="CJ40" i="32"/>
  <c r="CZ40" i="32" s="1"/>
  <c r="DA40" i="32" s="1"/>
  <c r="IH23" i="32"/>
  <c r="HW111" i="32"/>
  <c r="IM111" i="32"/>
  <c r="HW118" i="32"/>
  <c r="HW106" i="32"/>
  <c r="ID192" i="32"/>
  <c r="HZ244" i="32"/>
  <c r="HL232" i="32"/>
  <c r="HL233" i="32" s="1"/>
  <c r="HL234" i="32" s="1"/>
  <c r="HL235" i="32" s="1"/>
  <c r="HL236" i="32" s="1"/>
  <c r="HL237" i="32" s="1"/>
  <c r="HL238" i="32" s="1"/>
  <c r="HL239" i="32" s="1"/>
  <c r="HL240" i="32" s="1"/>
  <c r="HL241" i="32" s="1"/>
  <c r="HL242" i="32" s="1"/>
  <c r="HL243" i="32" s="1"/>
  <c r="HZ232" i="32"/>
  <c r="HV130" i="32"/>
  <c r="IQ29" i="32"/>
  <c r="IA29" i="32"/>
  <c r="HT41" i="32"/>
  <c r="HT42" i="32" s="1"/>
  <c r="HT43" i="32" s="1"/>
  <c r="HT44" i="32" s="1"/>
  <c r="HT45" i="32" s="1"/>
  <c r="HT46" i="32" s="1"/>
  <c r="HT47" i="32" s="1"/>
  <c r="HT48" i="32" s="1"/>
  <c r="HT49" i="32" s="1"/>
  <c r="HT50" i="32" s="1"/>
  <c r="HT51" i="32" s="1"/>
  <c r="HW58" i="32"/>
  <c r="IB69" i="32"/>
  <c r="IB57" i="32"/>
  <c r="IH81" i="32"/>
  <c r="IH69" i="32"/>
  <c r="IE96" i="32"/>
  <c r="IE108" i="32"/>
  <c r="IE95" i="32"/>
  <c r="ID19" i="32"/>
  <c r="ID31"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IU103" i="32"/>
  <c r="IH115" i="32"/>
  <c r="HZ114" i="32"/>
  <c r="IM114" i="32"/>
  <c r="HZ126" i="32"/>
  <c r="HQ124" i="32"/>
  <c r="HQ125" i="32" s="1"/>
  <c r="HQ126" i="32" s="1"/>
  <c r="HQ127" i="32" s="1"/>
  <c r="HQ128" i="32" s="1"/>
  <c r="HQ129" i="32" s="1"/>
  <c r="HQ130" i="32" s="1"/>
  <c r="HQ131" i="32" s="1"/>
  <c r="HQ132" i="32" s="1"/>
  <c r="HQ133" i="32" s="1"/>
  <c r="HQ134" i="32" s="1"/>
  <c r="HQ135" i="32" s="1"/>
  <c r="IE136" i="32"/>
  <c r="HW151" i="32"/>
  <c r="IM139" i="32"/>
  <c r="HI172" i="32"/>
  <c r="HI173" i="32" s="1"/>
  <c r="HI174" i="32" s="1"/>
  <c r="HI175" i="32" s="1"/>
  <c r="HI176" i="32" s="1"/>
  <c r="HI177" i="32" s="1"/>
  <c r="HI178" i="32" s="1"/>
  <c r="HI179" i="32" s="1"/>
  <c r="HI180" i="32" s="1"/>
  <c r="HI181" i="32" s="1"/>
  <c r="HI182" i="32" s="1"/>
  <c r="HI183" i="32" s="1"/>
  <c r="HW172" i="32"/>
  <c r="HW188" i="32"/>
  <c r="HW176" i="32"/>
  <c r="IB76" i="32"/>
  <c r="HN64" i="32"/>
  <c r="IE77" i="32"/>
  <c r="IU77" i="32"/>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IA34" i="32"/>
  <c r="IQ34" i="32"/>
  <c r="HV22" i="32"/>
  <c r="HV34" i="32"/>
  <c r="IE255" i="32"/>
  <c r="IE243" i="32"/>
  <c r="HI64" i="32"/>
  <c r="HI65" i="32" s="1"/>
  <c r="HI66" i="32" s="1"/>
  <c r="HI67" i="32" s="1"/>
  <c r="HI68" i="32" s="1"/>
  <c r="HI69" i="32" s="1"/>
  <c r="HI70" i="32" s="1"/>
  <c r="HI71" i="32" s="1"/>
  <c r="HI72" i="32" s="1"/>
  <c r="HI73" i="32" s="1"/>
  <c r="HI74" i="32" s="1"/>
  <c r="HI75" i="32" s="1"/>
  <c r="HW76" i="32"/>
  <c r="IH77" i="32"/>
  <c r="IH83" i="32"/>
  <c r="IH71" i="32"/>
  <c r="IE109" i="32"/>
  <c r="IE97" i="32"/>
  <c r="IB17" i="32"/>
  <c r="HZ138" i="32"/>
  <c r="HW22" i="32"/>
  <c r="IE244" i="32"/>
  <c r="CJ102" i="32"/>
  <c r="IB27" i="32"/>
  <c r="IH149" i="32"/>
  <c r="CJ98" i="32"/>
  <c r="IQ213"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IU154" i="32"/>
  <c r="IB160" i="32"/>
  <c r="HN160" i="32"/>
  <c r="IB18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Z104" i="32"/>
  <c r="IQ26" i="32"/>
  <c r="ID38" i="32"/>
  <c r="LH29" i="32"/>
  <c r="CI24" i="32"/>
  <c r="CX25" i="32"/>
  <c r="CY25" i="32" s="1"/>
  <c r="CJ60" i="32"/>
  <c r="CZ60" i="32" s="1"/>
  <c r="DA60" i="32" s="1"/>
  <c r="CX48" i="32"/>
  <c r="CY48" i="32" s="1"/>
  <c r="CJ72" i="32"/>
  <c r="CZ72" i="32" s="1"/>
  <c r="DA72" i="32" s="1"/>
  <c r="CX72" i="32"/>
  <c r="CY72" i="32" s="1"/>
  <c r="CX84" i="32"/>
  <c r="CY84" i="32" s="1"/>
  <c r="CJ84" i="32"/>
  <c r="HV27" i="32"/>
  <c r="IH21" i="32"/>
  <c r="ID89" i="32"/>
  <c r="HW109" i="32"/>
  <c r="HW121" i="32"/>
  <c r="ID110" i="32"/>
  <c r="IH44" i="32"/>
  <c r="IH56" i="32"/>
  <c r="HT64" i="32"/>
  <c r="HT65" i="32" s="1"/>
  <c r="HT66" i="32" s="1"/>
  <c r="HT67" i="32" s="1"/>
  <c r="HT68" i="32" s="1"/>
  <c r="HT69" i="32" s="1"/>
  <c r="HT70" i="32" s="1"/>
  <c r="HT71" i="32" s="1"/>
  <c r="HT72" i="32" s="1"/>
  <c r="HT73" i="32" s="1"/>
  <c r="HT74" i="32" s="1"/>
  <c r="HT75" i="32" s="1"/>
  <c r="HS64" i="32"/>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IQ20" i="32"/>
  <c r="HZ90" i="32"/>
  <c r="IH24" i="32"/>
  <c r="HW155" i="32"/>
  <c r="IU194" i="32"/>
  <c r="IQ153" i="32"/>
  <c r="IH182" i="32"/>
  <c r="ID29" i="32"/>
  <c r="HW103" i="32"/>
  <c r="HW171" i="32"/>
  <c r="IQ35" i="32"/>
  <c r="IA174" i="32"/>
  <c r="IA162" i="32"/>
  <c r="HX207" i="32"/>
  <c r="HU88" i="32"/>
  <c r="IB173" i="32"/>
  <c r="ID30" i="32"/>
  <c r="ID18" i="32"/>
  <c r="IE248" i="32"/>
  <c r="IE236" i="32"/>
  <c r="CJ86" i="32"/>
  <c r="CX86" i="32"/>
  <c r="CY86" i="32" s="1"/>
  <c r="CI94" i="32"/>
  <c r="CX95" i="32"/>
  <c r="CY95" i="32" s="1"/>
  <c r="CJ94" i="32"/>
  <c r="IQ48" i="32"/>
  <c r="IQ59" i="32"/>
  <c r="IQ67" i="32"/>
  <c r="HZ116" i="32"/>
  <c r="HZ128" i="32"/>
  <c r="IE143" i="32"/>
  <c r="IE131" i="32"/>
  <c r="IB138" i="32"/>
  <c r="IB150" i="32"/>
  <c r="HV162" i="32"/>
  <c r="IM150" i="32"/>
  <c r="IB171" i="32"/>
  <c r="IQ171" i="32"/>
  <c r="IH180" i="32"/>
  <c r="IH168" i="32"/>
  <c r="HW182" i="32"/>
  <c r="HW83" i="32"/>
  <c r="HZ96" i="32"/>
  <c r="HZ84" i="32"/>
  <c r="HZ95" i="32"/>
  <c r="IQ116" i="32"/>
  <c r="IA116" i="32"/>
  <c r="HV134" i="32"/>
  <c r="IF132" i="32"/>
  <c r="IF144" i="32"/>
  <c r="HJ136" i="32"/>
  <c r="HJ137" i="32" s="1"/>
  <c r="HJ138" i="32" s="1"/>
  <c r="HJ139" i="32" s="1"/>
  <c r="HJ140" i="32" s="1"/>
  <c r="HJ141" i="32" s="1"/>
  <c r="HJ142" i="32" s="1"/>
  <c r="HJ143" i="32" s="1"/>
  <c r="HJ144" i="32" s="1"/>
  <c r="HJ145" i="32" s="1"/>
  <c r="HJ146" i="32" s="1"/>
  <c r="HJ147" i="32" s="1"/>
  <c r="HX148" i="32"/>
  <c r="IA127" i="32"/>
  <c r="IQ127" i="32"/>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IQ189" i="32"/>
  <c r="ID189" i="32"/>
  <c r="IU94" i="32"/>
  <c r="IE94" i="32"/>
  <c r="IB60" i="32"/>
  <c r="IQ27" i="32"/>
  <c r="IA39" i="32"/>
  <c r="HI40" i="32"/>
  <c r="HI41" i="32" s="1"/>
  <c r="HI42" i="32" s="1"/>
  <c r="HI43" i="32" s="1"/>
  <c r="HI44" i="32" s="1"/>
  <c r="HI45" i="32" s="1"/>
  <c r="HI46" i="32" s="1"/>
  <c r="HI47" i="32" s="1"/>
  <c r="HI48" i="32" s="1"/>
  <c r="HI49" i="32" s="1"/>
  <c r="HI50" i="32" s="1"/>
  <c r="HI51" i="32" s="1"/>
  <c r="HW40" i="32"/>
  <c r="IU50" i="32"/>
  <c r="HW70" i="32"/>
  <c r="IE99" i="32"/>
  <c r="IE90" i="32"/>
  <c r="IE102" i="32"/>
  <c r="HV20" i="32"/>
  <c r="HP16" i="32"/>
  <c r="HP17" i="32" s="1"/>
  <c r="HP18" i="32" s="1"/>
  <c r="HP19" i="32" s="1"/>
  <c r="HP20" i="32" s="1"/>
  <c r="HP21" i="32" s="1"/>
  <c r="HP22" i="32" s="1"/>
  <c r="HP23" i="32" s="1"/>
  <c r="HP24" i="32" s="1"/>
  <c r="HP25" i="32" s="1"/>
  <c r="HP26" i="32" s="1"/>
  <c r="HP27" i="32" s="1"/>
  <c r="HO16" i="32"/>
  <c r="ID107" i="32"/>
  <c r="FU168" i="32"/>
  <c r="HZ148" i="32"/>
  <c r="IM130" i="32"/>
  <c r="IE27" i="32"/>
  <c r="IE39" i="32"/>
  <c r="HV30" i="32"/>
  <c r="HV42" i="32"/>
  <c r="ID47" i="32"/>
  <c r="IQ47" i="32"/>
  <c r="ID59" i="32"/>
  <c r="IU83" i="32"/>
  <c r="IF83" i="32"/>
  <c r="IE119" i="32"/>
  <c r="IE107" i="32"/>
  <c r="IH134" i="32"/>
  <c r="IH122" i="32"/>
  <c r="HT124" i="32"/>
  <c r="HT125" i="32" s="1"/>
  <c r="HT126" i="32" s="1"/>
  <c r="HT127" i="32" s="1"/>
  <c r="HT128" i="32" s="1"/>
  <c r="HT129" i="32" s="1"/>
  <c r="HT130" i="32" s="1"/>
  <c r="HT131" i="32" s="1"/>
  <c r="HT132" i="32" s="1"/>
  <c r="HT133" i="32" s="1"/>
  <c r="HT134" i="32" s="1"/>
  <c r="HT135" i="32" s="1"/>
  <c r="IH124" i="32"/>
  <c r="HZ143" i="32"/>
  <c r="IM143" i="32"/>
  <c r="HZ152" i="32"/>
  <c r="HZ140" i="32"/>
  <c r="IM140" i="32"/>
  <c r="HX183" i="32"/>
  <c r="HX195"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IQ227" i="32"/>
  <c r="IA155" i="32"/>
  <c r="IA167" i="32"/>
  <c r="IH181" i="32"/>
  <c r="IH169" i="32"/>
  <c r="FU165" i="32"/>
  <c r="FU169" i="32"/>
  <c r="FU167" i="32"/>
  <c r="FU166" i="32"/>
  <c r="CX40" i="32"/>
  <c r="CY40" i="32" s="1"/>
  <c r="CI45" i="32"/>
  <c r="CI46" i="32"/>
  <c r="CI42" i="32"/>
  <c r="CI40" i="32"/>
  <c r="CI50" i="32"/>
  <c r="CX39" i="32"/>
  <c r="CY39" i="32" s="1"/>
  <c r="CI48" i="32"/>
  <c r="CI47" i="32"/>
  <c r="CI44" i="32"/>
  <c r="ID51" i="32"/>
  <c r="HH88" i="32"/>
  <c r="HH89" i="32" s="1"/>
  <c r="HH90" i="32" s="1"/>
  <c r="HH91" i="32" s="1"/>
  <c r="HH92" i="32" s="1"/>
  <c r="HH93" i="32" s="1"/>
  <c r="HH94" i="32" s="1"/>
  <c r="HH95" i="32" s="1"/>
  <c r="HH96" i="32" s="1"/>
  <c r="HH97" i="32" s="1"/>
  <c r="HH98" i="32" s="1"/>
  <c r="HH99" i="32" s="1"/>
  <c r="HV100" i="32"/>
  <c r="IE101" i="32"/>
  <c r="IU119" i="32"/>
  <c r="IH130" i="32"/>
  <c r="IU130" i="32"/>
  <c r="IM137" i="32"/>
  <c r="IB155" i="32"/>
  <c r="IB167" i="32"/>
  <c r="ID174" i="32"/>
  <c r="ID162" i="32"/>
  <c r="IU188" i="32"/>
  <c r="IE200" i="32"/>
  <c r="ID173" i="32"/>
  <c r="ID185" i="32"/>
  <c r="IA130" i="32"/>
  <c r="IQ118" i="32"/>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IQ176" i="32"/>
  <c r="HX220" i="32"/>
  <c r="IM178" i="32"/>
  <c r="ID225" i="32"/>
  <c r="HW142" i="32"/>
  <c r="IB157" i="32"/>
  <c r="CJ97" i="32"/>
  <c r="CI97" i="32"/>
  <c r="IH46" i="32"/>
  <c r="IH34" i="32"/>
  <c r="IF84" i="32"/>
  <c r="IU84" i="32"/>
  <c r="IF96" i="32"/>
  <c r="HV94" i="32"/>
  <c r="IM94" i="32"/>
  <c r="IU117" i="32"/>
  <c r="IH117" i="32"/>
  <c r="HW127" i="32"/>
  <c r="HW139" i="32"/>
  <c r="IH138" i="32"/>
  <c r="IU126" i="32"/>
  <c r="HZ153" i="32"/>
  <c r="HZ141" i="32"/>
  <c r="IB151" i="32"/>
  <c r="IB163" i="32"/>
  <c r="HX177" i="32"/>
  <c r="HX165" i="32"/>
  <c r="IQ167" i="32"/>
  <c r="HX180" i="32"/>
  <c r="HX192" i="32"/>
  <c r="IH145" i="32"/>
  <c r="IH133" i="32"/>
  <c r="IA249" i="32"/>
  <c r="IA237" i="32"/>
  <c r="IH126" i="32"/>
  <c r="IH29" i="32"/>
  <c r="IH142" i="32"/>
  <c r="IV39" i="32"/>
  <c r="FU161" i="32"/>
  <c r="FU162" i="32"/>
  <c r="FQ133" i="32"/>
  <c r="FQ128" i="32"/>
  <c r="FQ134" i="32"/>
  <c r="IA134" i="32"/>
  <c r="IQ134" i="32"/>
  <c r="ID145" i="32"/>
  <c r="HM148" i="32"/>
  <c r="HM149" i="32" s="1"/>
  <c r="HM150" i="32" s="1"/>
  <c r="HM151" i="32" s="1"/>
  <c r="HM152" i="32" s="1"/>
  <c r="HM153" i="32" s="1"/>
  <c r="HM154" i="32" s="1"/>
  <c r="HM155" i="32" s="1"/>
  <c r="HM156" i="32" s="1"/>
  <c r="HM157" i="32" s="1"/>
  <c r="HM158" i="32" s="1"/>
  <c r="HM159" i="32" s="1"/>
  <c r="IA160" i="32"/>
  <c r="IA148" i="32"/>
  <c r="IF156" i="32"/>
  <c r="IU156" i="32"/>
  <c r="IB172" i="32"/>
  <c r="HN172" i="32"/>
  <c r="IH195" i="32"/>
  <c r="IH183" i="32"/>
  <c r="IH170" i="32"/>
  <c r="LH103" i="32"/>
  <c r="LI79" i="32"/>
  <c r="IE206" i="32"/>
  <c r="IE31" i="32"/>
  <c r="IE19" i="32"/>
  <c r="IF87" i="32"/>
  <c r="IF99" i="32"/>
  <c r="IU87" i="32"/>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IQ175" i="32"/>
  <c r="HZ202" i="32"/>
  <c r="HZ190" i="32"/>
  <c r="ID179" i="32"/>
  <c r="HQ184" i="32"/>
  <c r="HQ185" i="32" s="1"/>
  <c r="HQ186" i="32" s="1"/>
  <c r="HQ187" i="32" s="1"/>
  <c r="HQ188" i="32" s="1"/>
  <c r="HQ189" i="32" s="1"/>
  <c r="HQ190" i="32" s="1"/>
  <c r="HQ191" i="32" s="1"/>
  <c r="HQ192" i="32" s="1"/>
  <c r="HQ193" i="32" s="1"/>
  <c r="HQ194" i="32" s="1"/>
  <c r="HQ195" i="32" s="1"/>
  <c r="IE184" i="32"/>
  <c r="IU184" i="32"/>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24" i="31"/>
  <c r="H1769" i="108"/>
  <c r="H1755" i="108"/>
  <c r="FK21" i="31"/>
  <c r="FK20" i="31"/>
  <c r="W1755" i="108"/>
  <c r="S969" i="23"/>
  <c r="AD977" i="23"/>
  <c r="AD970" i="23"/>
  <c r="AD974" i="23"/>
  <c r="S1006" i="23"/>
  <c r="AD982" i="23"/>
  <c r="AD984" i="23"/>
  <c r="S1010" i="23"/>
  <c r="S981" i="23"/>
  <c r="AD989" i="23"/>
  <c r="AD997" i="23"/>
  <c r="AD1005" i="23"/>
  <c r="S1009" i="23"/>
  <c r="IH254" i="32"/>
  <c r="W963" i="23"/>
  <c r="HW244" i="32"/>
  <c r="AC964" i="23"/>
  <c r="FQ131" i="32"/>
  <c r="AZ43" i="32"/>
  <c r="HZ253" i="32"/>
  <c r="HZ241" i="32"/>
  <c r="LI21" i="32"/>
  <c r="AD968" i="23"/>
  <c r="S996" i="23"/>
  <c r="AD1000" i="23"/>
  <c r="S985" i="23"/>
  <c r="S993" i="23"/>
  <c r="AD1008" i="23"/>
  <c r="AD1002" i="23"/>
  <c r="AA963" i="23"/>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K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K22" i="31"/>
  <c r="FK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K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K16" i="31"/>
  <c r="FK17" i="31"/>
  <c r="FK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IB214" i="32"/>
  <c r="IA227" i="32"/>
  <c r="CJ63" i="32"/>
  <c r="IA157" i="32"/>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IU111" i="32"/>
  <c r="AC1007" i="23"/>
  <c r="AM990" i="23"/>
  <c r="AE1002" i="23"/>
  <c r="W982" i="23"/>
  <c r="AB987" i="23"/>
  <c r="X982" i="23"/>
  <c r="AA991" i="23"/>
  <c r="FI75" i="32"/>
  <c r="FI64" i="32"/>
  <c r="GC64" i="32" s="1"/>
  <c r="IM228" i="32"/>
  <c r="V658" i="23"/>
  <c r="FI172" i="32"/>
  <c r="GC172" i="32" s="1"/>
  <c r="FI176" i="32"/>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I27" i="31"/>
  <c r="HV236" i="32"/>
  <c r="IF104" i="32"/>
  <c r="IF123" i="32"/>
  <c r="HW18" i="32"/>
  <c r="IU68" i="32"/>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AZ67" i="32"/>
  <c r="AZ66" i="32"/>
  <c r="AB1000" i="23"/>
  <c r="AC994" i="23"/>
  <c r="CX44" i="32"/>
  <c r="CY44" i="32" s="1"/>
  <c r="IH173" i="32"/>
  <c r="IM81" i="32"/>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Q146" i="32"/>
  <c r="IU125" i="32"/>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IU166" i="32"/>
  <c r="IH166" i="32"/>
  <c r="LH35" i="32"/>
  <c r="CX94" i="32"/>
  <c r="CY94" i="32" s="1"/>
  <c r="CJ93" i="32"/>
  <c r="CI93" i="32"/>
  <c r="CX110" i="32"/>
  <c r="CY110" i="32" s="1"/>
  <c r="CX109" i="32"/>
  <c r="CY109" i="32" s="1"/>
  <c r="CJ109" i="32"/>
  <c r="CI109" i="32"/>
  <c r="IH30" i="32"/>
  <c r="IH42" i="32"/>
  <c r="IB110" i="32"/>
  <c r="IB98" i="32"/>
  <c r="IU113" i="32"/>
  <c r="IE113" i="32"/>
  <c r="IU136" i="32"/>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HH40" i="32"/>
  <c r="HH41" i="32" s="1"/>
  <c r="HH42" i="32" s="1"/>
  <c r="HH43" i="32" s="1"/>
  <c r="HH44" i="32" s="1"/>
  <c r="HH45" i="32" s="1"/>
  <c r="HH46" i="32" s="1"/>
  <c r="HH47" i="32" s="1"/>
  <c r="HH48" i="32" s="1"/>
  <c r="HH49" i="32" s="1"/>
  <c r="HH50" i="32" s="1"/>
  <c r="HH51" i="32" s="1"/>
  <c r="HK40" i="32"/>
  <c r="HV40" i="32"/>
  <c r="IQ40" i="32"/>
  <c r="IA40" i="32"/>
  <c r="HM40" i="32"/>
  <c r="HM41" i="32" s="1"/>
  <c r="HM42" i="32" s="1"/>
  <c r="HM43" i="32" s="1"/>
  <c r="HM44" i="32" s="1"/>
  <c r="HM45" i="32" s="1"/>
  <c r="HM46" i="32" s="1"/>
  <c r="HM47" i="32" s="1"/>
  <c r="HM48" i="32" s="1"/>
  <c r="HM49" i="32" s="1"/>
  <c r="HM50" i="32" s="1"/>
  <c r="HM51" i="32" s="1"/>
  <c r="HV58" i="32"/>
  <c r="HV70" i="32"/>
  <c r="IM58" i="32"/>
  <c r="HV53" i="32"/>
  <c r="HV65" i="32"/>
  <c r="IA60" i="32"/>
  <c r="IQ55" i="32"/>
  <c r="IA55" i="32"/>
  <c r="IA67" i="32"/>
  <c r="HV74" i="32"/>
  <c r="IM75" i="32"/>
  <c r="HV87" i="32"/>
  <c r="IF67" i="32"/>
  <c r="IF79" i="32"/>
  <c r="IU67" i="32"/>
  <c r="IQ87" i="32"/>
  <c r="ID87" i="32"/>
  <c r="ID99" i="32"/>
  <c r="HV144" i="32"/>
  <c r="IM144" i="32"/>
  <c r="HV156" i="32"/>
  <c r="IA147" i="32"/>
  <c r="IQ147" i="32"/>
  <c r="HZ181" i="32"/>
  <c r="HZ169" i="32"/>
  <c r="IM169" i="32"/>
  <c r="HZ164" i="32"/>
  <c r="IM164" i="32"/>
  <c r="IE167" i="32"/>
  <c r="IU167" i="32"/>
  <c r="IE192" i="32"/>
  <c r="IE180" i="32"/>
  <c r="IU180" i="32"/>
  <c r="HW206" i="32"/>
  <c r="HW194" i="32"/>
  <c r="HW185" i="32"/>
  <c r="IM185" i="32"/>
  <c r="HN184" i="32"/>
  <c r="IB196" i="32"/>
  <c r="IB184" i="32"/>
  <c r="IQ184" i="32"/>
  <c r="IB205" i="32"/>
  <c r="IB193" i="32"/>
  <c r="IH201" i="32"/>
  <c r="IU189" i="32"/>
  <c r="IH189" i="32"/>
  <c r="ID204" i="32"/>
  <c r="HW209" i="32"/>
  <c r="HV243" i="32"/>
  <c r="HV231" i="32"/>
  <c r="IF251" i="32"/>
  <c r="IF239" i="32"/>
  <c r="HZ176" i="32"/>
  <c r="IM63" i="32"/>
  <c r="IF20" i="32"/>
  <c r="IM225" i="32"/>
  <c r="ID193" i="32"/>
  <c r="HX198" i="32"/>
  <c r="HR16" i="32"/>
  <c r="HR17" i="32" s="1"/>
  <c r="HR18" i="32" s="1"/>
  <c r="HR19" i="32" s="1"/>
  <c r="HR20" i="32" s="1"/>
  <c r="HR21" i="32" s="1"/>
  <c r="HR22" i="32" s="1"/>
  <c r="HR23" i="32" s="1"/>
  <c r="HR24" i="32" s="1"/>
  <c r="HR25" i="32" s="1"/>
  <c r="HR26" i="32" s="1"/>
  <c r="HR27" i="32" s="1"/>
  <c r="IF16" i="32"/>
  <c r="IF19" i="32"/>
  <c r="IF86" i="32"/>
  <c r="IU86" i="32"/>
  <c r="HX103" i="32"/>
  <c r="IM91" i="32"/>
  <c r="HX91" i="32"/>
  <c r="HV124" i="32"/>
  <c r="HV112" i="32"/>
  <c r="IM112" i="32"/>
  <c r="HH112" i="32"/>
  <c r="HH113" i="32" s="1"/>
  <c r="HH114" i="32" s="1"/>
  <c r="HH115" i="32" s="1"/>
  <c r="HH116" i="32" s="1"/>
  <c r="HH117" i="32" s="1"/>
  <c r="HH118" i="32" s="1"/>
  <c r="HH119" i="32" s="1"/>
  <c r="HH120" i="32" s="1"/>
  <c r="HH121" i="32" s="1"/>
  <c r="HH122" i="32" s="1"/>
  <c r="HH123" i="32" s="1"/>
  <c r="IF146" i="32"/>
  <c r="IF134" i="32"/>
  <c r="IM152" i="32"/>
  <c r="HV152" i="32"/>
  <c r="IQ157" i="32"/>
  <c r="IA169" i="32"/>
  <c r="IH161" i="32"/>
  <c r="IU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Z21" i="32"/>
  <c r="IM21" i="32"/>
  <c r="IE34" i="32"/>
  <c r="HV39" i="32"/>
  <c r="HV35" i="32"/>
  <c r="IB42" i="32"/>
  <c r="IB30" i="32"/>
  <c r="IU33" i="32"/>
  <c r="IH45" i="32"/>
  <c r="IH33" i="32"/>
  <c r="IM56" i="32"/>
  <c r="HW56" i="32"/>
  <c r="HW73" i="32"/>
  <c r="IM61" i="32"/>
  <c r="HW61" i="32"/>
  <c r="HN52" i="32"/>
  <c r="IB64" i="32"/>
  <c r="IB52" i="32"/>
  <c r="IH53" i="32"/>
  <c r="IH65" i="32"/>
  <c r="HW75" i="32"/>
  <c r="HW87" i="32"/>
  <c r="IB75" i="32"/>
  <c r="IB87" i="32"/>
  <c r="IM79" i="32"/>
  <c r="HZ79" i="32"/>
  <c r="HZ91" i="32"/>
  <c r="IE93" i="32"/>
  <c r="IE81" i="32"/>
  <c r="IU81" i="32"/>
  <c r="IB103" i="32"/>
  <c r="IB91" i="32"/>
  <c r="IH89" i="32"/>
  <c r="IH101" i="32"/>
  <c r="IU89" i="32"/>
  <c r="HW117" i="32"/>
  <c r="HW105" i="32"/>
  <c r="IM105" i="32"/>
  <c r="IH104" i="32"/>
  <c r="IU104" i="32"/>
  <c r="IH116" i="32"/>
  <c r="IH123" i="32"/>
  <c r="IH111" i="32"/>
  <c r="HZ120" i="32"/>
  <c r="HZ132" i="32"/>
  <c r="IM120" i="32"/>
  <c r="IU118" i="32"/>
  <c r="IE130" i="32"/>
  <c r="IE118" i="32"/>
  <c r="HQ112" i="32"/>
  <c r="HQ113" i="32" s="1"/>
  <c r="HQ114" i="32" s="1"/>
  <c r="HQ115" i="32" s="1"/>
  <c r="HQ116" i="32" s="1"/>
  <c r="HQ117" i="32" s="1"/>
  <c r="HQ118" i="32" s="1"/>
  <c r="HQ119" i="32" s="1"/>
  <c r="HQ120" i="32" s="1"/>
  <c r="HQ121" i="32" s="1"/>
  <c r="HQ122" i="32" s="1"/>
  <c r="HQ123" i="32" s="1"/>
  <c r="IE112" i="32"/>
  <c r="IE124" i="32"/>
  <c r="HZ137" i="32"/>
  <c r="HZ125" i="32"/>
  <c r="IM125" i="32"/>
  <c r="IU133" i="32"/>
  <c r="IE133" i="32"/>
  <c r="IQ136" i="32"/>
  <c r="IB148" i="32"/>
  <c r="IB136" i="32"/>
  <c r="HN136" i="32"/>
  <c r="IH146" i="32"/>
  <c r="IH158" i="32"/>
  <c r="IU146" i="32"/>
  <c r="IU140" i="32"/>
  <c r="IM157" i="32"/>
  <c r="HZ157" i="32"/>
  <c r="IE164" i="32"/>
  <c r="IE152" i="32"/>
  <c r="IE159" i="32"/>
  <c r="IU159" i="32"/>
  <c r="IE171" i="32"/>
  <c r="HH160" i="32"/>
  <c r="HH161" i="32" s="1"/>
  <c r="HH162" i="32" s="1"/>
  <c r="HH163" i="32" s="1"/>
  <c r="HH164" i="32" s="1"/>
  <c r="HH165" i="32" s="1"/>
  <c r="HH166" i="32" s="1"/>
  <c r="HH167" i="32" s="1"/>
  <c r="HH168" i="32" s="1"/>
  <c r="HH169" i="32" s="1"/>
  <c r="HH170" i="32" s="1"/>
  <c r="HH171" i="32" s="1"/>
  <c r="HV172" i="32"/>
  <c r="HV160" i="32"/>
  <c r="IA168" i="32"/>
  <c r="IQ168" i="32"/>
  <c r="IF168" i="32"/>
  <c r="IF180" i="32"/>
  <c r="IU168" i="32"/>
  <c r="HV182" i="32"/>
  <c r="IA173" i="32"/>
  <c r="IA185" i="32"/>
  <c r="IQ173" i="32"/>
  <c r="IA182" i="32"/>
  <c r="IQ182" i="32"/>
  <c r="IF178" i="32"/>
  <c r="IF190" i="32"/>
  <c r="IF173" i="32"/>
  <c r="IF185" i="32"/>
  <c r="IU173" i="32"/>
  <c r="ID194" i="32"/>
  <c r="IQ194" i="32"/>
  <c r="IQ186" i="32"/>
  <c r="ID186" i="32"/>
  <c r="ID198" i="32"/>
  <c r="HZ205" i="32"/>
  <c r="HX219" i="32"/>
  <c r="HX231" i="32"/>
  <c r="IQ219" i="32"/>
  <c r="ID219" i="32"/>
  <c r="ID231" i="32"/>
  <c r="ID22" i="32"/>
  <c r="ID23" i="32"/>
  <c r="ID35" i="32"/>
  <c r="IQ23" i="32"/>
  <c r="IA31" i="32"/>
  <c r="IQ31" i="32"/>
  <c r="IF37" i="32"/>
  <c r="IF30" i="32"/>
  <c r="IF42" i="32"/>
  <c r="IM50" i="32"/>
  <c r="HV50" i="32"/>
  <c r="HV62" i="32"/>
  <c r="IA42" i="32"/>
  <c r="IA54" i="32"/>
  <c r="IQ42" i="32"/>
  <c r="HV67" i="32"/>
  <c r="HV55" i="32"/>
  <c r="HV57" i="32"/>
  <c r="HV69" i="32"/>
  <c r="IA52" i="32"/>
  <c r="HM52" i="32"/>
  <c r="HM53" i="32" s="1"/>
  <c r="HM54" i="32" s="1"/>
  <c r="HM55" i="32" s="1"/>
  <c r="HM56" i="32" s="1"/>
  <c r="HM57" i="32" s="1"/>
  <c r="HM58" i="32" s="1"/>
  <c r="HM59" i="32" s="1"/>
  <c r="HM60" i="32" s="1"/>
  <c r="HM61" i="32" s="1"/>
  <c r="HM62" i="32" s="1"/>
  <c r="HM63" i="32" s="1"/>
  <c r="IQ52" i="32"/>
  <c r="IF69" i="32"/>
  <c r="IF57" i="32"/>
  <c r="HV66" i="32"/>
  <c r="IM66" i="32"/>
  <c r="IM64" i="32"/>
  <c r="HH64" i="32"/>
  <c r="HH65" i="32" s="1"/>
  <c r="HH66" i="32" s="1"/>
  <c r="HH67" i="32" s="1"/>
  <c r="HH68" i="32" s="1"/>
  <c r="HH69" i="32" s="1"/>
  <c r="HH70" i="32" s="1"/>
  <c r="HH71" i="32" s="1"/>
  <c r="HH72" i="32" s="1"/>
  <c r="HH73" i="32" s="1"/>
  <c r="HH74" i="32" s="1"/>
  <c r="HH75" i="32" s="1"/>
  <c r="HV64" i="32"/>
  <c r="IA68" i="32"/>
  <c r="IU66" i="32"/>
  <c r="IF66" i="32"/>
  <c r="IF78" i="32"/>
  <c r="HX83" i="32"/>
  <c r="HX95" i="32"/>
  <c r="IQ78" i="32"/>
  <c r="ID90" i="32"/>
  <c r="ID78" i="32"/>
  <c r="HV98" i="32"/>
  <c r="HV110" i="32"/>
  <c r="IM98" i="32"/>
  <c r="HV89" i="32"/>
  <c r="HV101" i="32"/>
  <c r="IM89" i="32"/>
  <c r="IA97" i="32"/>
  <c r="IQ97" i="32"/>
  <c r="IA109" i="32"/>
  <c r="IU90" i="32"/>
  <c r="IF102" i="32"/>
  <c r="IF90" i="32"/>
  <c r="IA122" i="32"/>
  <c r="IA110" i="32"/>
  <c r="IQ110" i="32"/>
  <c r="IA108" i="32"/>
  <c r="IA120" i="32"/>
  <c r="IQ108" i="32"/>
  <c r="IF100" i="32"/>
  <c r="HR100" i="32"/>
  <c r="HR101" i="32" s="1"/>
  <c r="HR102" i="32" s="1"/>
  <c r="HR103" i="32" s="1"/>
  <c r="HR104" i="32" s="1"/>
  <c r="HR105" i="32" s="1"/>
  <c r="HR106" i="32" s="1"/>
  <c r="HR107" i="32" s="1"/>
  <c r="HR108" i="32" s="1"/>
  <c r="HR109" i="32" s="1"/>
  <c r="HR110" i="32" s="1"/>
  <c r="HR111" i="32" s="1"/>
  <c r="IF112" i="32"/>
  <c r="IQ122" i="32"/>
  <c r="ID122" i="32"/>
  <c r="ID134" i="32"/>
  <c r="IQ123" i="32"/>
  <c r="ID123" i="32"/>
  <c r="HX125" i="32"/>
  <c r="HX137" i="32"/>
  <c r="HX134" i="32"/>
  <c r="IM134" i="32"/>
  <c r="HX146" i="32"/>
  <c r="ID137" i="32"/>
  <c r="IQ125" i="32"/>
  <c r="ID125" i="32"/>
  <c r="HH136" i="32"/>
  <c r="HH137" i="32" s="1"/>
  <c r="HH138" i="32" s="1"/>
  <c r="HH139" i="32" s="1"/>
  <c r="HH140" i="32" s="1"/>
  <c r="HH141" i="32" s="1"/>
  <c r="HH142" i="32" s="1"/>
  <c r="HH143" i="32" s="1"/>
  <c r="HH144" i="32" s="1"/>
  <c r="HH145" i="32" s="1"/>
  <c r="HH146" i="32" s="1"/>
  <c r="HH147" i="32" s="1"/>
  <c r="HV136" i="32"/>
  <c r="IM136" i="32"/>
  <c r="HV148" i="32"/>
  <c r="HV142" i="32"/>
  <c r="IM142" i="32"/>
  <c r="HV154" i="32"/>
  <c r="IQ141" i="32"/>
  <c r="IA153" i="32"/>
  <c r="IA141" i="32"/>
  <c r="IA144" i="32"/>
  <c r="IA156" i="32"/>
  <c r="IQ144" i="32"/>
  <c r="HR136" i="32"/>
  <c r="HR137" i="32" s="1"/>
  <c r="HR138" i="32" s="1"/>
  <c r="HR139" i="32" s="1"/>
  <c r="HR140" i="32" s="1"/>
  <c r="HR141" i="32" s="1"/>
  <c r="HR142" i="32" s="1"/>
  <c r="HR143" i="32" s="1"/>
  <c r="HR144" i="32" s="1"/>
  <c r="HR145" i="32" s="1"/>
  <c r="HR146" i="32" s="1"/>
  <c r="HR147" i="32" s="1"/>
  <c r="IF148" i="32"/>
  <c r="IF136" i="32"/>
  <c r="HX154" i="32"/>
  <c r="HX166" i="32"/>
  <c r="HX158" i="32"/>
  <c r="HX170" i="32"/>
  <c r="IQ154" i="32"/>
  <c r="ID154" i="32"/>
  <c r="ID150" i="32"/>
  <c r="IQ150" i="32"/>
  <c r="IM171" i="32"/>
  <c r="HZ171" i="32"/>
  <c r="HZ183" i="32"/>
  <c r="IU170" i="32"/>
  <c r="IE170" i="32"/>
  <c r="HZ175" i="32"/>
  <c r="IM175" i="32"/>
  <c r="HZ187" i="32"/>
  <c r="IE188" i="32"/>
  <c r="IU176" i="32"/>
  <c r="IE176" i="32"/>
  <c r="IE183" i="32"/>
  <c r="IE195" i="32"/>
  <c r="IU183" i="32"/>
  <c r="HW207" i="32"/>
  <c r="HW195" i="32"/>
  <c r="HW199" i="32"/>
  <c r="HW187" i="32"/>
  <c r="IB200" i="32"/>
  <c r="IB188" i="32"/>
  <c r="IQ188" i="32"/>
  <c r="IQ192" i="32"/>
  <c r="IB192" i="32"/>
  <c r="IB204" i="32"/>
  <c r="IH205" i="32"/>
  <c r="IH193" i="32"/>
  <c r="IU193" i="32"/>
  <c r="HJ196" i="32"/>
  <c r="HJ197" i="32" s="1"/>
  <c r="HJ198" i="32" s="1"/>
  <c r="HJ199" i="32" s="1"/>
  <c r="HJ200" i="32" s="1"/>
  <c r="HJ201" i="32" s="1"/>
  <c r="HJ202" i="32" s="1"/>
  <c r="HJ203" i="32" s="1"/>
  <c r="HJ204" i="32" s="1"/>
  <c r="HJ205" i="32" s="1"/>
  <c r="HJ206" i="32" s="1"/>
  <c r="HJ207" i="32" s="1"/>
  <c r="HX196" i="32"/>
  <c r="ID218" i="32"/>
  <c r="ID206" i="32"/>
  <c r="ID205" i="32"/>
  <c r="ID217" i="32"/>
  <c r="IB218" i="32"/>
  <c r="IQ218" i="32"/>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IM83" i="32"/>
  <c r="HV163" i="32"/>
  <c r="HW68" i="32"/>
  <c r="IM191" i="32"/>
  <c r="IA234" i="32"/>
  <c r="HV111" i="32"/>
  <c r="HL149" i="32"/>
  <c r="HL150" i="32" s="1"/>
  <c r="HL151" i="32" s="1"/>
  <c r="HL152" i="32" s="1"/>
  <c r="HL153" i="32" s="1"/>
  <c r="HL154" i="32" s="1"/>
  <c r="HL155" i="32" s="1"/>
  <c r="HL156" i="32" s="1"/>
  <c r="HL157" i="32" s="1"/>
  <c r="HL158" i="32" s="1"/>
  <c r="HL159" i="32" s="1"/>
  <c r="IF36" i="32"/>
  <c r="IQ212" i="32"/>
  <c r="IM43" i="32"/>
  <c r="IH36" i="32"/>
  <c r="HW23" i="32"/>
  <c r="IA72" i="32"/>
  <c r="ID27" i="32"/>
  <c r="HV51" i="32"/>
  <c r="IA177" i="32"/>
  <c r="IM96" i="32"/>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IM25" i="32"/>
  <c r="IE17" i="32"/>
  <c r="IE29" i="32"/>
  <c r="HV36" i="32"/>
  <c r="IB48" i="32"/>
  <c r="IB36" i="32"/>
  <c r="IH39" i="32"/>
  <c r="IH51" i="32"/>
  <c r="HW42" i="32"/>
  <c r="IB86" i="32"/>
  <c r="IB74" i="32"/>
  <c r="HL76" i="32"/>
  <c r="HL77" i="32" s="1"/>
  <c r="HL78" i="32" s="1"/>
  <c r="HL79" i="32" s="1"/>
  <c r="HL80" i="32" s="1"/>
  <c r="HL81" i="32" s="1"/>
  <c r="HL82" i="32" s="1"/>
  <c r="HL83" i="32" s="1"/>
  <c r="HL84" i="32" s="1"/>
  <c r="HL85" i="32" s="1"/>
  <c r="HL86" i="32" s="1"/>
  <c r="HL87" i="32" s="1"/>
  <c r="HZ76" i="32"/>
  <c r="IM76" i="32"/>
  <c r="HZ88" i="32"/>
  <c r="HI100" i="32"/>
  <c r="HI101" i="32" s="1"/>
  <c r="HI102" i="32" s="1"/>
  <c r="HI103" i="32" s="1"/>
  <c r="HI104" i="32" s="1"/>
  <c r="HI105" i="32" s="1"/>
  <c r="HI106" i="32" s="1"/>
  <c r="HI107" i="32" s="1"/>
  <c r="HI108" i="32" s="1"/>
  <c r="HI109" i="32" s="1"/>
  <c r="HI110" i="32" s="1"/>
  <c r="HI111" i="32" s="1"/>
  <c r="HW112" i="32"/>
  <c r="IM100" i="32"/>
  <c r="HW100" i="32"/>
  <c r="IH108" i="32"/>
  <c r="IU108" i="32"/>
  <c r="HZ135" i="32"/>
  <c r="IM123" i="32"/>
  <c r="HZ123" i="32"/>
  <c r="IE122" i="32"/>
  <c r="IU122" i="32"/>
  <c r="HZ133" i="32"/>
  <c r="HZ145" i="32"/>
  <c r="IM133" i="32"/>
  <c r="HW159" i="32"/>
  <c r="HW147" i="32"/>
  <c r="HV170" i="32"/>
  <c r="IM170" i="32"/>
  <c r="IF195" i="32"/>
  <c r="IF183" i="32"/>
  <c r="HX229" i="32"/>
  <c r="HX217" i="32"/>
  <c r="ID223" i="32"/>
  <c r="IQ211" i="32"/>
  <c r="ID211" i="32"/>
  <c r="LH34" i="32"/>
  <c r="HP4" i="32"/>
  <c r="HP5" i="32" s="1"/>
  <c r="HP6" i="32" s="1"/>
  <c r="HP7" i="32" s="1"/>
  <c r="HP8" i="32" s="1"/>
  <c r="HP9" i="32" s="1"/>
  <c r="HP10" i="32" s="1"/>
  <c r="HP11" i="32" s="1"/>
  <c r="HP12" i="32" s="1"/>
  <c r="HP13" i="32" s="1"/>
  <c r="HP14" i="32" s="1"/>
  <c r="HP15" i="32" s="1"/>
  <c r="ID16" i="32"/>
  <c r="HA4" i="32"/>
  <c r="IA28" i="32"/>
  <c r="HM28" i="32"/>
  <c r="HM29" i="32" s="1"/>
  <c r="HM30" i="32" s="1"/>
  <c r="HM31" i="32" s="1"/>
  <c r="HM32" i="32" s="1"/>
  <c r="HM33" i="32" s="1"/>
  <c r="HM34" i="32" s="1"/>
  <c r="HM35" i="32" s="1"/>
  <c r="HM36" i="32" s="1"/>
  <c r="HM37" i="32" s="1"/>
  <c r="HM38" i="32" s="1"/>
  <c r="HM39" i="32" s="1"/>
  <c r="IF31" i="32"/>
  <c r="IF43" i="32"/>
  <c r="HV49" i="32"/>
  <c r="IF49" i="32"/>
  <c r="IF60" i="32"/>
  <c r="IF72" i="32"/>
  <c r="HX85" i="32"/>
  <c r="HX97" i="32"/>
  <c r="IQ81" i="32"/>
  <c r="ID93" i="32"/>
  <c r="ID81" i="32"/>
  <c r="HJ112" i="32"/>
  <c r="HJ113" i="32" s="1"/>
  <c r="HJ114" i="32" s="1"/>
  <c r="HJ115" i="32" s="1"/>
  <c r="HJ116" i="32" s="1"/>
  <c r="HJ117" i="32" s="1"/>
  <c r="HJ118" i="32" s="1"/>
  <c r="HJ119" i="32" s="1"/>
  <c r="HJ120" i="32" s="1"/>
  <c r="HJ121" i="32" s="1"/>
  <c r="HJ122" i="32" s="1"/>
  <c r="HJ123" i="32" s="1"/>
  <c r="HX112" i="32"/>
  <c r="ID113" i="32"/>
  <c r="IQ113" i="32"/>
  <c r="IM132" i="32"/>
  <c r="HX144" i="32"/>
  <c r="HX132" i="32"/>
  <c r="HX129" i="32"/>
  <c r="HX141" i="32"/>
  <c r="ID130" i="32"/>
  <c r="IQ130" i="32"/>
  <c r="ID142" i="32"/>
  <c r="ID151" i="32"/>
  <c r="ID163" i="32"/>
  <c r="IQ151" i="32"/>
  <c r="HP148" i="32"/>
  <c r="HP149" i="32" s="1"/>
  <c r="HP150" i="32" s="1"/>
  <c r="HP151" i="32" s="1"/>
  <c r="HP152" i="32" s="1"/>
  <c r="HP153" i="32" s="1"/>
  <c r="HP154" i="32" s="1"/>
  <c r="HP155" i="32" s="1"/>
  <c r="HP156" i="32" s="1"/>
  <c r="HP157" i="32" s="1"/>
  <c r="HP158" i="32" s="1"/>
  <c r="HP159" i="32" s="1"/>
  <c r="IQ148" i="32"/>
  <c r="ID148" i="32"/>
  <c r="ID160" i="32"/>
  <c r="IE174" i="32"/>
  <c r="IE186" i="32"/>
  <c r="IU174"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IQ193" i="32"/>
  <c r="CC197" i="32"/>
  <c r="CE196" i="32"/>
  <c r="CF196" i="32"/>
  <c r="HV86" i="32"/>
  <c r="IM86" i="32"/>
  <c r="IA135" i="32"/>
  <c r="IQ135" i="32"/>
  <c r="IF170" i="32"/>
  <c r="IF158" i="32"/>
  <c r="IM195" i="32"/>
  <c r="HZ195" i="32"/>
  <c r="HZ207"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IE23" i="32"/>
  <c r="IB49" i="32"/>
  <c r="IB37" i="32"/>
  <c r="IB33" i="32"/>
  <c r="IH43" i="32"/>
  <c r="IU31" i="32"/>
  <c r="IH28" i="32"/>
  <c r="IH40" i="32"/>
  <c r="IU28" i="32"/>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IH67" i="32"/>
  <c r="IB73" i="32"/>
  <c r="IB85" i="32"/>
  <c r="IB84" i="32"/>
  <c r="IB72" i="32"/>
  <c r="IM80" i="32"/>
  <c r="HZ80" i="32"/>
  <c r="HI88" i="32"/>
  <c r="HI89" i="32" s="1"/>
  <c r="HI90" i="32" s="1"/>
  <c r="HI91" i="32" s="1"/>
  <c r="HI92" i="32" s="1"/>
  <c r="HI93" i="32" s="1"/>
  <c r="HI94" i="32" s="1"/>
  <c r="HI95" i="32" s="1"/>
  <c r="HI96" i="32" s="1"/>
  <c r="HI97" i="32" s="1"/>
  <c r="HI98" i="32" s="1"/>
  <c r="HI99" i="32" s="1"/>
  <c r="HW88" i="32"/>
  <c r="IM88" i="32"/>
  <c r="IH99" i="32"/>
  <c r="IU99" i="32"/>
  <c r="IB116" i="32"/>
  <c r="IB104" i="32"/>
  <c r="IQ104" i="32"/>
  <c r="IU100" i="32"/>
  <c r="IH112" i="32"/>
  <c r="HT100" i="32"/>
  <c r="HT101" i="32" s="1"/>
  <c r="HT102" i="32" s="1"/>
  <c r="HT103" i="32" s="1"/>
  <c r="HT104" i="32" s="1"/>
  <c r="HT105" i="32" s="1"/>
  <c r="HT106" i="32" s="1"/>
  <c r="HT107" i="32" s="1"/>
  <c r="HT108" i="32" s="1"/>
  <c r="HT109" i="32" s="1"/>
  <c r="HT110" i="32" s="1"/>
  <c r="HT111" i="32" s="1"/>
  <c r="IH100" i="32"/>
  <c r="HZ115" i="32"/>
  <c r="IM115" i="32"/>
  <c r="IM121" i="32"/>
  <c r="HZ121" i="32"/>
  <c r="IE116" i="32"/>
  <c r="IU116" i="32"/>
  <c r="HL124" i="32"/>
  <c r="HL125" i="32" s="1"/>
  <c r="HL126" i="32" s="1"/>
  <c r="HL127" i="32" s="1"/>
  <c r="HL128" i="32" s="1"/>
  <c r="HL129" i="32" s="1"/>
  <c r="HL130" i="32" s="1"/>
  <c r="HL131" i="32" s="1"/>
  <c r="HL132" i="32" s="1"/>
  <c r="HL133" i="32" s="1"/>
  <c r="HL134" i="32" s="1"/>
  <c r="HL135" i="32" s="1"/>
  <c r="HZ136" i="32"/>
  <c r="IE147" i="32"/>
  <c r="IU135" i="32"/>
  <c r="IE135" i="32"/>
  <c r="HW136" i="32"/>
  <c r="HI136" i="32"/>
  <c r="HI137" i="32" s="1"/>
  <c r="HI138" i="32" s="1"/>
  <c r="HI139" i="32" s="1"/>
  <c r="HI140" i="32" s="1"/>
  <c r="HI141" i="32" s="1"/>
  <c r="HI142" i="32" s="1"/>
  <c r="HI143" i="32" s="1"/>
  <c r="HI144" i="32" s="1"/>
  <c r="HI145" i="32" s="1"/>
  <c r="HI146" i="32" s="1"/>
  <c r="HI147" i="32" s="1"/>
  <c r="IH156" i="32"/>
  <c r="IH144" i="32"/>
  <c r="IU144" i="32"/>
  <c r="HZ156" i="32"/>
  <c r="HZ168" i="32"/>
  <c r="IM156" i="32"/>
  <c r="IE149" i="32"/>
  <c r="IU149" i="32"/>
  <c r="IE161" i="32"/>
  <c r="HV176" i="32"/>
  <c r="HV164" i="32"/>
  <c r="IQ163" i="32"/>
  <c r="IA175" i="32"/>
  <c r="IA163" i="32"/>
  <c r="IF177" i="32"/>
  <c r="IF165" i="32"/>
  <c r="HV181" i="32"/>
  <c r="IM181" i="32"/>
  <c r="HV193" i="32"/>
  <c r="IA190" i="32"/>
  <c r="IA178" i="32"/>
  <c r="IQ178" i="32"/>
  <c r="IQ179" i="32"/>
  <c r="IA179" i="32"/>
  <c r="IA191" i="32"/>
  <c r="IF187" i="32"/>
  <c r="IF175" i="32"/>
  <c r="ID187" i="32"/>
  <c r="IQ187" i="32"/>
  <c r="HZ199" i="32"/>
  <c r="HX212" i="32"/>
  <c r="HX224" i="32"/>
  <c r="HX218" i="32"/>
  <c r="HX230" i="32"/>
  <c r="HX211" i="32"/>
  <c r="HX223" i="32"/>
  <c r="ID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ID24" i="32"/>
  <c r="ID36" i="32"/>
  <c r="IQ24" i="32"/>
  <c r="IA32" i="32"/>
  <c r="IA44" i="32"/>
  <c r="HR28" i="32"/>
  <c r="HR29" i="32" s="1"/>
  <c r="HR30" i="32" s="1"/>
  <c r="HR31" i="32" s="1"/>
  <c r="HR32" i="32" s="1"/>
  <c r="HR33" i="32" s="1"/>
  <c r="HR34" i="32" s="1"/>
  <c r="HR35" i="32" s="1"/>
  <c r="HR36" i="32" s="1"/>
  <c r="HR37" i="32" s="1"/>
  <c r="HR38" i="32" s="1"/>
  <c r="HR39" i="32" s="1"/>
  <c r="IF40" i="32"/>
  <c r="IF28" i="32"/>
  <c r="IF32" i="32"/>
  <c r="HV48" i="32"/>
  <c r="IM48" i="32"/>
  <c r="IA51" i="32"/>
  <c r="IQ51" i="32"/>
  <c r="IA63" i="32"/>
  <c r="IF51" i="32"/>
  <c r="HH52" i="32"/>
  <c r="HH53" i="32" s="1"/>
  <c r="HH54" i="32" s="1"/>
  <c r="HH55" i="32" s="1"/>
  <c r="HH56" i="32" s="1"/>
  <c r="HH57" i="32" s="1"/>
  <c r="HH58" i="32" s="1"/>
  <c r="HH59" i="32" s="1"/>
  <c r="HH60" i="32" s="1"/>
  <c r="HH61" i="32" s="1"/>
  <c r="HH62" i="32" s="1"/>
  <c r="HH63" i="32" s="1"/>
  <c r="HV52" i="32"/>
  <c r="IM52" i="32"/>
  <c r="IA53" i="32"/>
  <c r="IA65" i="32"/>
  <c r="IA56" i="32"/>
  <c r="HV83" i="32"/>
  <c r="HV71" i="32"/>
  <c r="IA76" i="32"/>
  <c r="HM64" i="32"/>
  <c r="HM65" i="32" s="1"/>
  <c r="HM66" i="32" s="1"/>
  <c r="HM67" i="32" s="1"/>
  <c r="HM68" i="32" s="1"/>
  <c r="HM69" i="32" s="1"/>
  <c r="HM70" i="32" s="1"/>
  <c r="HM71" i="32" s="1"/>
  <c r="HM72" i="32" s="1"/>
  <c r="HM73" i="32" s="1"/>
  <c r="HM74" i="32" s="1"/>
  <c r="HM75" i="32" s="1"/>
  <c r="IQ64" i="32"/>
  <c r="IA64" i="32"/>
  <c r="IA73" i="32"/>
  <c r="IQ76" i="32"/>
  <c r="HP76" i="32"/>
  <c r="HP77" i="32" s="1"/>
  <c r="HP78" i="32" s="1"/>
  <c r="HP79" i="32" s="1"/>
  <c r="HP80" i="32" s="1"/>
  <c r="HP81" i="32" s="1"/>
  <c r="HP82" i="32" s="1"/>
  <c r="HP83" i="32" s="1"/>
  <c r="HP84" i="32" s="1"/>
  <c r="HP85" i="32" s="1"/>
  <c r="HP86" i="32" s="1"/>
  <c r="HP87" i="32" s="1"/>
  <c r="ID88" i="32"/>
  <c r="ID76" i="32"/>
  <c r="ID82" i="32"/>
  <c r="IQ82" i="32"/>
  <c r="ID94" i="32"/>
  <c r="IM97" i="32"/>
  <c r="HV97" i="32"/>
  <c r="HM88" i="32"/>
  <c r="HM89" i="32" s="1"/>
  <c r="HM90" i="32" s="1"/>
  <c r="HM91" i="32" s="1"/>
  <c r="HM92" i="32" s="1"/>
  <c r="HM93" i="32" s="1"/>
  <c r="HM94" i="32" s="1"/>
  <c r="HM95" i="32" s="1"/>
  <c r="HM96" i="32" s="1"/>
  <c r="HM97" i="32" s="1"/>
  <c r="HM98" i="32" s="1"/>
  <c r="HM99" i="32" s="1"/>
  <c r="IA100" i="32"/>
  <c r="IA88" i="32"/>
  <c r="HV120" i="32"/>
  <c r="HV108" i="32"/>
  <c r="IM108" i="32"/>
  <c r="IA114" i="32"/>
  <c r="IQ102" i="32"/>
  <c r="IA102" i="32"/>
  <c r="IF119" i="32"/>
  <c r="IF107" i="32"/>
  <c r="IF113" i="32"/>
  <c r="IU101" i="32"/>
  <c r="IF101" i="32"/>
  <c r="HX113" i="32"/>
  <c r="IM113" i="32"/>
  <c r="IM127" i="32"/>
  <c r="HX139" i="32"/>
  <c r="HX127" i="32"/>
  <c r="HX147" i="32"/>
  <c r="HX135" i="32"/>
  <c r="IM135" i="32"/>
  <c r="ID141" i="32"/>
  <c r="IQ129" i="32"/>
  <c r="ID129" i="32"/>
  <c r="HV146" i="32"/>
  <c r="IM146" i="32"/>
  <c r="HV158" i="32"/>
  <c r="IA137" i="32"/>
  <c r="IA149" i="32"/>
  <c r="IQ137" i="32"/>
  <c r="IA145" i="32"/>
  <c r="IQ145" i="32"/>
  <c r="IF152" i="32"/>
  <c r="IF140" i="32"/>
  <c r="IF145" i="32"/>
  <c r="IF157" i="32"/>
  <c r="HX163" i="32"/>
  <c r="HX151" i="32"/>
  <c r="IQ158" i="32"/>
  <c r="ID158" i="32"/>
  <c r="ID170" i="32"/>
  <c r="ID155" i="32"/>
  <c r="IQ155" i="32"/>
  <c r="IM163" i="32"/>
  <c r="HZ163" i="32"/>
  <c r="HZ162" i="32"/>
  <c r="IM162" i="32"/>
  <c r="IU162" i="32"/>
  <c r="IE162" i="32"/>
  <c r="HZ174" i="32"/>
  <c r="IM174" i="32"/>
  <c r="HZ186" i="32"/>
  <c r="HZ194" i="32"/>
  <c r="IM182" i="32"/>
  <c r="HZ182" i="32"/>
  <c r="IE193" i="32"/>
  <c r="IE181" i="32"/>
  <c r="IU181" i="32"/>
  <c r="IE178" i="32"/>
  <c r="IU178" i="32"/>
  <c r="IB194" i="32"/>
  <c r="IB206" i="32"/>
  <c r="IB191" i="32"/>
  <c r="IB203" i="32"/>
  <c r="IQ191" i="32"/>
  <c r="IU186" i="32"/>
  <c r="IH186" i="32"/>
  <c r="IH203" i="32"/>
  <c r="IH191" i="32"/>
  <c r="IU191" i="32"/>
  <c r="HX204" i="32"/>
  <c r="HX216" i="32"/>
  <c r="ID199" i="32"/>
  <c r="IB217" i="32"/>
  <c r="IQ217" i="32"/>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IM160" i="32"/>
  <c r="IM194" i="32"/>
  <c r="CX104" i="32"/>
  <c r="CY104" i="32" s="1"/>
  <c r="ID238" i="32"/>
  <c r="HV234" i="32"/>
  <c r="HW148" i="32"/>
  <c r="IM151" i="32"/>
  <c r="LI33" i="32"/>
  <c r="LH57" i="32"/>
  <c r="IB156" i="32"/>
  <c r="HX221" i="32"/>
  <c r="IB141" i="32"/>
  <c r="IH178" i="32"/>
  <c r="IA83" i="32"/>
  <c r="HV109" i="32"/>
  <c r="IH48" i="32"/>
  <c r="IQ37" i="32"/>
  <c r="HZ33" i="32"/>
  <c r="IM99" i="32"/>
  <c r="HW65" i="32"/>
  <c r="HV61" i="32"/>
  <c r="IM87" i="32"/>
  <c r="HV78" i="32"/>
  <c r="IU32" i="32"/>
  <c r="IQ216" i="32"/>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HW67" i="32"/>
  <c r="HW55" i="32"/>
  <c r="IH66" i="32"/>
  <c r="IH54" i="32"/>
  <c r="HW81" i="32"/>
  <c r="HW69" i="32"/>
  <c r="HW110" i="32"/>
  <c r="HW98" i="32"/>
  <c r="IE144" i="32"/>
  <c r="IU132" i="32"/>
  <c r="IE132" i="32"/>
  <c r="HZ158" i="32"/>
  <c r="HZ170" i="32"/>
  <c r="IM158" i="32"/>
  <c r="IE153" i="32"/>
  <c r="IU153" i="32"/>
  <c r="IA183" i="32"/>
  <c r="IQ183" i="32"/>
  <c r="HM172" i="32"/>
  <c r="HM173" i="32" s="1"/>
  <c r="HM174" i="32" s="1"/>
  <c r="HM175" i="32" s="1"/>
  <c r="HM176" i="32" s="1"/>
  <c r="HM177" i="32" s="1"/>
  <c r="HM178" i="32" s="1"/>
  <c r="HM179" i="32" s="1"/>
  <c r="HM180" i="32" s="1"/>
  <c r="HM181" i="32" s="1"/>
  <c r="HM182" i="32" s="1"/>
  <c r="HM183" i="32" s="1"/>
  <c r="IA184" i="32"/>
  <c r="IA172" i="32"/>
  <c r="HX193" i="32"/>
  <c r="IM193" i="32"/>
  <c r="HX205" i="32"/>
  <c r="HZ197" i="32"/>
  <c r="HL196" i="32"/>
  <c r="HL197" i="32" s="1"/>
  <c r="HL198" i="32" s="1"/>
  <c r="HL199" i="32" s="1"/>
  <c r="HL200" i="32" s="1"/>
  <c r="HL201" i="32" s="1"/>
  <c r="HL202" i="32" s="1"/>
  <c r="HL203" i="32" s="1"/>
  <c r="HL204" i="32" s="1"/>
  <c r="HL205" i="32" s="1"/>
  <c r="HL206" i="32" s="1"/>
  <c r="HL207" i="32" s="1"/>
  <c r="HZ196" i="32"/>
  <c r="HX227" i="32"/>
  <c r="HX215" i="32"/>
  <c r="LI43" i="32"/>
  <c r="LH67" i="32"/>
  <c r="CJ31" i="32"/>
  <c r="CZ31" i="32" s="1"/>
  <c r="DA31" i="32" s="1"/>
  <c r="CJ19" i="32"/>
  <c r="CZ19" i="32" s="1"/>
  <c r="DA19" i="32" s="1"/>
  <c r="CI19" i="32"/>
  <c r="CX19" i="32"/>
  <c r="CY19" i="32" s="1"/>
  <c r="HV104" i="32"/>
  <c r="HV92" i="32"/>
  <c r="IQ96" i="32"/>
  <c r="IA96" i="32"/>
  <c r="IF93" i="32"/>
  <c r="IU93" i="32"/>
  <c r="HV106" i="32"/>
  <c r="IM106" i="32"/>
  <c r="HV118" i="32"/>
  <c r="IA119" i="32"/>
  <c r="IA107" i="32"/>
  <c r="IQ107" i="32"/>
  <c r="IA118" i="32"/>
  <c r="IA106" i="32"/>
  <c r="IQ106" i="32"/>
  <c r="IU106" i="32"/>
  <c r="IF106" i="32"/>
  <c r="IF118" i="32"/>
  <c r="HV150" i="32"/>
  <c r="IM138" i="32"/>
  <c r="HV138" i="32"/>
  <c r="IA139" i="32"/>
  <c r="IA151" i="32"/>
  <c r="IF141" i="32"/>
  <c r="IF153" i="32"/>
  <c r="IU141" i="32"/>
  <c r="HX159" i="32"/>
  <c r="IM159" i="32"/>
  <c r="HX171" i="32"/>
  <c r="ID168" i="32"/>
  <c r="ID156" i="32"/>
  <c r="HZ177" i="32"/>
  <c r="HZ189" i="32"/>
  <c r="IM177" i="32"/>
  <c r="IM129" i="32"/>
  <c r="IK69" i="32"/>
  <c r="IF94" i="32"/>
  <c r="IU82" i="32"/>
  <c r="IF82" i="32"/>
  <c r="HX93" i="32"/>
  <c r="HX105" i="32"/>
  <c r="IF125" i="32"/>
  <c r="IF137" i="32"/>
  <c r="IA159" i="32"/>
  <c r="IA171" i="32"/>
  <c r="IF162" i="32"/>
  <c r="IU150" i="32"/>
  <c r="IF150" i="32"/>
  <c r="IB189" i="32"/>
  <c r="IB177" i="32"/>
  <c r="HZ188" i="32"/>
  <c r="IM188" i="32"/>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IM22" i="32"/>
  <c r="HZ22" i="32"/>
  <c r="IE25" i="32"/>
  <c r="IE37" i="32"/>
  <c r="HQ16" i="32"/>
  <c r="HQ17" i="32" s="1"/>
  <c r="HQ18" i="32" s="1"/>
  <c r="HQ19" i="32" s="1"/>
  <c r="HQ20" i="32" s="1"/>
  <c r="HQ21" i="32" s="1"/>
  <c r="HQ22" i="32" s="1"/>
  <c r="HQ23" i="32" s="1"/>
  <c r="HQ24" i="32" s="1"/>
  <c r="HQ25" i="32" s="1"/>
  <c r="HQ26" i="32" s="1"/>
  <c r="HQ27" i="32" s="1"/>
  <c r="IE16" i="32"/>
  <c r="IU16" i="32"/>
  <c r="IE28" i="32"/>
  <c r="HH28" i="32"/>
  <c r="HH29" i="32" s="1"/>
  <c r="HH30" i="32" s="1"/>
  <c r="HH31" i="32" s="1"/>
  <c r="HH32" i="32" s="1"/>
  <c r="HH33" i="32" s="1"/>
  <c r="HH34" i="32" s="1"/>
  <c r="HH35" i="32" s="1"/>
  <c r="HH36" i="32" s="1"/>
  <c r="HH37" i="32" s="1"/>
  <c r="HH38" i="32" s="1"/>
  <c r="HH39" i="32" s="1"/>
  <c r="HV28" i="32"/>
  <c r="IM28" i="32"/>
  <c r="HV33" i="32"/>
  <c r="IM33" i="32"/>
  <c r="IB38" i="32"/>
  <c r="HN28" i="32"/>
  <c r="IB28" i="32"/>
  <c r="IB40" i="32"/>
  <c r="IU38" i="32"/>
  <c r="IH38" i="32"/>
  <c r="IH50" i="32"/>
  <c r="HW51" i="32"/>
  <c r="HW54" i="32"/>
  <c r="IH61" i="32"/>
  <c r="IU61" i="32"/>
  <c r="IB77" i="32"/>
  <c r="IB65" i="32"/>
  <c r="HZ97" i="32"/>
  <c r="IM85" i="32"/>
  <c r="HZ85" i="32"/>
  <c r="IE91" i="32"/>
  <c r="IE79" i="32"/>
  <c r="IU79" i="32"/>
  <c r="HW93" i="32"/>
  <c r="IM93" i="32"/>
  <c r="HN88" i="32"/>
  <c r="IB88" i="32"/>
  <c r="IH96" i="32"/>
  <c r="IU96" i="32"/>
  <c r="IM101" i="32"/>
  <c r="HW113" i="32"/>
  <c r="HW101" i="32"/>
  <c r="IB114" i="32"/>
  <c r="IB102" i="32"/>
  <c r="IH107" i="32"/>
  <c r="IH119" i="32"/>
  <c r="IU107" i="32"/>
  <c r="HZ134" i="32"/>
  <c r="IM122" i="32"/>
  <c r="HZ122" i="32"/>
  <c r="IU114" i="32"/>
  <c r="IE114" i="32"/>
  <c r="IE126" i="32"/>
  <c r="IE121" i="32"/>
  <c r="IU121" i="32"/>
  <c r="IE128" i="32"/>
  <c r="IU128" i="32"/>
  <c r="IE140" i="32"/>
  <c r="IE146" i="32"/>
  <c r="IE134" i="32"/>
  <c r="IU134" i="32"/>
  <c r="HW144" i="32"/>
  <c r="HW156" i="32"/>
  <c r="IB152" i="32"/>
  <c r="IQ140" i="32"/>
  <c r="IB140" i="32"/>
  <c r="IH139" i="32"/>
  <c r="IU139" i="32"/>
  <c r="HZ149" i="32"/>
  <c r="HZ161" i="32"/>
  <c r="IM149" i="32"/>
  <c r="HZ167" i="32"/>
  <c r="IM155" i="32"/>
  <c r="HZ155" i="32"/>
  <c r="IU158" i="32"/>
  <c r="IE158" i="32"/>
  <c r="IM167" i="32"/>
  <c r="HV167" i="32"/>
  <c r="HV179" i="32"/>
  <c r="IA170" i="32"/>
  <c r="IQ170" i="32"/>
  <c r="IU169" i="32"/>
  <c r="IF181" i="32"/>
  <c r="IF169" i="32"/>
  <c r="HV173" i="32"/>
  <c r="HV185" i="32"/>
  <c r="IA188" i="32"/>
  <c r="IA176" i="32"/>
  <c r="IA180" i="32"/>
  <c r="IQ180" i="32"/>
  <c r="IF179" i="32"/>
  <c r="IF191" i="32"/>
  <c r="HX202" i="32"/>
  <c r="HX190" i="32"/>
  <c r="IM190" i="32"/>
  <c r="ID190" i="32"/>
  <c r="ID202" i="32"/>
  <c r="IQ190" i="32"/>
  <c r="HZ206" i="32"/>
  <c r="HX226" i="32"/>
  <c r="HX214" i="32"/>
  <c r="HX225" i="32"/>
  <c r="HX213" i="32"/>
  <c r="HJ208" i="32"/>
  <c r="HJ209" i="32" s="1"/>
  <c r="HJ210" i="32" s="1"/>
  <c r="HJ211" i="32" s="1"/>
  <c r="HJ212" i="32" s="1"/>
  <c r="HJ213" i="32" s="1"/>
  <c r="HJ214" i="32" s="1"/>
  <c r="HJ215" i="32" s="1"/>
  <c r="HJ216" i="32" s="1"/>
  <c r="HJ217" i="32" s="1"/>
  <c r="HJ218" i="32" s="1"/>
  <c r="HJ219" i="32" s="1"/>
  <c r="HX208" i="32"/>
  <c r="HW21" i="32"/>
  <c r="ID20" i="32"/>
  <c r="ID25" i="32"/>
  <c r="ID37" i="32"/>
  <c r="IA30" i="32"/>
  <c r="IA48" i="32"/>
  <c r="IF46" i="32"/>
  <c r="IF34" i="32"/>
  <c r="HV47" i="32"/>
  <c r="HV45" i="32"/>
  <c r="IA45" i="32"/>
  <c r="IQ45" i="32"/>
  <c r="IA57" i="32"/>
  <c r="IF48" i="32"/>
  <c r="IU48" i="32"/>
  <c r="HV59" i="32"/>
  <c r="HV54" i="32"/>
  <c r="IA61" i="32"/>
  <c r="IF71" i="32"/>
  <c r="IF59" i="32"/>
  <c r="HV84" i="32"/>
  <c r="HV72" i="32"/>
  <c r="IA74" i="32"/>
  <c r="IQ74" i="32"/>
  <c r="IF74" i="32"/>
  <c r="IU74" i="32"/>
  <c r="IF81" i="32"/>
  <c r="IM82" i="32"/>
  <c r="HX82" i="32"/>
  <c r="HX94" i="32"/>
  <c r="ID91" i="32"/>
  <c r="IQ79" i="32"/>
  <c r="ID79" i="32"/>
  <c r="ID96" i="32"/>
  <c r="ID84" i="32"/>
  <c r="IQ84" i="32"/>
  <c r="HV90" i="32"/>
  <c r="IM90" i="32"/>
  <c r="IQ90" i="32"/>
  <c r="IA90" i="32"/>
  <c r="IF95" i="32"/>
  <c r="IU95" i="32"/>
  <c r="IA115" i="32"/>
  <c r="IQ103" i="32"/>
  <c r="IA111" i="32"/>
  <c r="IA123" i="32"/>
  <c r="IQ111" i="32"/>
  <c r="IQ114" i="32"/>
  <c r="ID114" i="32"/>
  <c r="ID126" i="32"/>
  <c r="ID133" i="32"/>
  <c r="ID121" i="32"/>
  <c r="HX143" i="32"/>
  <c r="HX131" i="32"/>
  <c r="IM131" i="32"/>
  <c r="HX140" i="32"/>
  <c r="HX128" i="32"/>
  <c r="HJ124" i="32"/>
  <c r="HJ125" i="32" s="1"/>
  <c r="HJ126" i="32" s="1"/>
  <c r="HJ127" i="32" s="1"/>
  <c r="HJ128" i="32" s="1"/>
  <c r="HJ129" i="32" s="1"/>
  <c r="HJ130" i="32" s="1"/>
  <c r="HJ131" i="32" s="1"/>
  <c r="HJ132" i="32" s="1"/>
  <c r="HJ133" i="32" s="1"/>
  <c r="HJ134" i="32" s="1"/>
  <c r="HJ135" i="32" s="1"/>
  <c r="HX124" i="32"/>
  <c r="ID132" i="32"/>
  <c r="IQ132" i="32"/>
  <c r="HV153" i="32"/>
  <c r="HV141" i="32"/>
  <c r="HV147" i="32"/>
  <c r="HV159" i="32"/>
  <c r="IM147" i="32"/>
  <c r="IQ138" i="32"/>
  <c r="IA138" i="32"/>
  <c r="IA150" i="32"/>
  <c r="IF138" i="32"/>
  <c r="IU138" i="32"/>
  <c r="IF142" i="32"/>
  <c r="IF154" i="32"/>
  <c r="HX152" i="32"/>
  <c r="HX164" i="32"/>
  <c r="HX157" i="32"/>
  <c r="HX169" i="32"/>
  <c r="ID149" i="32"/>
  <c r="IQ149" i="32"/>
  <c r="IQ159" i="32"/>
  <c r="ID171" i="32"/>
  <c r="ID159" i="32"/>
  <c r="IM165" i="32"/>
  <c r="HZ165" i="32"/>
  <c r="IE177" i="32"/>
  <c r="IU165" i="32"/>
  <c r="IE165" i="32"/>
  <c r="HZ179" i="32"/>
  <c r="HZ191" i="32"/>
  <c r="IE191" i="32"/>
  <c r="IE179" i="32"/>
  <c r="IU179" i="32"/>
  <c r="IE182" i="32"/>
  <c r="IU182" i="32"/>
  <c r="IE194" i="32"/>
  <c r="HW196" i="32"/>
  <c r="HW184" i="32"/>
  <c r="HI184" i="32"/>
  <c r="HI185" i="32" s="1"/>
  <c r="HI186" i="32" s="1"/>
  <c r="HI187" i="32" s="1"/>
  <c r="HI188" i="32" s="1"/>
  <c r="HI189" i="32" s="1"/>
  <c r="HI190" i="32" s="1"/>
  <c r="HI191" i="32" s="1"/>
  <c r="HI192" i="32" s="1"/>
  <c r="HI193" i="32" s="1"/>
  <c r="HI194" i="32" s="1"/>
  <c r="HI195" i="32" s="1"/>
  <c r="IM184" i="32"/>
  <c r="HW189" i="32"/>
  <c r="IM189" i="32"/>
  <c r="IB198" i="32"/>
  <c r="IB186" i="32"/>
  <c r="IB190" i="32"/>
  <c r="IH185" i="32"/>
  <c r="IU185" i="32"/>
  <c r="IH197" i="32"/>
  <c r="HX203" i="32"/>
  <c r="ID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IM95" i="32"/>
  <c r="IA192" i="32"/>
  <c r="HV60" i="32"/>
  <c r="IQ98" i="32"/>
  <c r="LH37" i="32"/>
  <c r="CI106" i="32"/>
  <c r="LI92" i="32"/>
  <c r="LH116" i="32"/>
  <c r="LH41" i="32"/>
  <c r="LI17" i="32"/>
  <c r="IH120" i="32"/>
  <c r="ID135" i="32"/>
  <c r="IB50" i="32"/>
  <c r="IM141" i="32"/>
  <c r="CI36" i="32"/>
  <c r="HR54" i="32"/>
  <c r="HR55" i="32" s="1"/>
  <c r="HR56" i="32" s="1"/>
  <c r="HR57" i="32" s="1"/>
  <c r="HR58" i="32" s="1"/>
  <c r="HR59" i="32" s="1"/>
  <c r="HR60" i="32" s="1"/>
  <c r="HR61" i="32" s="1"/>
  <c r="HR62" i="32" s="1"/>
  <c r="HR63" i="32" s="1"/>
  <c r="HV88" i="32"/>
  <c r="HX99" i="32"/>
  <c r="IE145" i="32"/>
  <c r="ID167" i="32"/>
  <c r="IQ91" i="32"/>
  <c r="HZ127" i="32"/>
  <c r="IF61" i="32"/>
  <c r="IC62" i="32"/>
  <c r="IQ165" i="32"/>
  <c r="HW66" i="32"/>
  <c r="IM44" i="32"/>
  <c r="IU142" i="32"/>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LI30" i="32"/>
  <c r="LH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IM204" i="32"/>
  <c r="HV203" i="32"/>
  <c r="IM203" i="32"/>
  <c r="HV215" i="32"/>
  <c r="HV213" i="32"/>
  <c r="HV201" i="32"/>
  <c r="IM201" i="32"/>
  <c r="IQ204" i="32"/>
  <c r="IA204" i="32"/>
  <c r="IA216" i="32"/>
  <c r="IA211" i="32"/>
  <c r="IQ199" i="32"/>
  <c r="IA199" i="32"/>
  <c r="HM196" i="32"/>
  <c r="HM197" i="32" s="1"/>
  <c r="HM198" i="32" s="1"/>
  <c r="HM199" i="32" s="1"/>
  <c r="HM200" i="32" s="1"/>
  <c r="HM201" i="32" s="1"/>
  <c r="HM202" i="32" s="1"/>
  <c r="HM203" i="32" s="1"/>
  <c r="HM204" i="32" s="1"/>
  <c r="HM205" i="32" s="1"/>
  <c r="HM206" i="32" s="1"/>
  <c r="HM207" i="32" s="1"/>
  <c r="IQ196" i="32"/>
  <c r="IA208" i="32"/>
  <c r="IA196" i="32"/>
  <c r="IF215" i="32"/>
  <c r="IU203" i="32"/>
  <c r="IF203" i="32"/>
  <c r="IF219" i="32"/>
  <c r="IU207" i="32"/>
  <c r="IF207" i="32"/>
  <c r="IF216" i="32"/>
  <c r="IF204" i="32"/>
  <c r="IU204" i="32"/>
  <c r="HZ217" i="32"/>
  <c r="IM217" i="32"/>
  <c r="HZ229" i="32"/>
  <c r="HZ224" i="32"/>
  <c r="IM212" i="32"/>
  <c r="HZ212" i="32"/>
  <c r="HZ215" i="32"/>
  <c r="HZ227" i="32"/>
  <c r="IE215" i="32"/>
  <c r="IE227" i="32"/>
  <c r="IU212" i="32"/>
  <c r="IE224" i="32"/>
  <c r="IE212" i="32"/>
  <c r="IU213" i="32"/>
  <c r="IE213" i="32"/>
  <c r="IE225" i="32"/>
  <c r="IM220" i="32"/>
  <c r="HW220" i="32"/>
  <c r="HI220" i="32"/>
  <c r="HI221" i="32" s="1"/>
  <c r="HI222" i="32" s="1"/>
  <c r="HI223" i="32" s="1"/>
  <c r="HI224" i="32" s="1"/>
  <c r="HI225" i="32" s="1"/>
  <c r="HI226" i="32" s="1"/>
  <c r="HI227" i="32" s="1"/>
  <c r="HI228" i="32" s="1"/>
  <c r="HI229" i="32" s="1"/>
  <c r="HI230" i="32" s="1"/>
  <c r="HI231" i="32" s="1"/>
  <c r="IM231" i="32"/>
  <c r="HW231" i="32"/>
  <c r="HW230" i="32"/>
  <c r="IM230" i="32"/>
  <c r="HN220" i="32"/>
  <c r="IB220" i="32"/>
  <c r="IQ220" i="32"/>
  <c r="IQ223" i="32"/>
  <c r="IB223" i="32"/>
  <c r="IQ226" i="32"/>
  <c r="IB226" i="32"/>
  <c r="IU223" i="32"/>
  <c r="IH223" i="32"/>
  <c r="IH241" i="32"/>
  <c r="IH229" i="32"/>
  <c r="IU229" i="32"/>
  <c r="HT220" i="32"/>
  <c r="HT221" i="32" s="1"/>
  <c r="HT222" i="32" s="1"/>
  <c r="HT223" i="32" s="1"/>
  <c r="HT224" i="32" s="1"/>
  <c r="HT225" i="32" s="1"/>
  <c r="HT226" i="32" s="1"/>
  <c r="HT227" i="32" s="1"/>
  <c r="HT228" i="32" s="1"/>
  <c r="HT229" i="32" s="1"/>
  <c r="HT230" i="32" s="1"/>
  <c r="HT231" i="32" s="1"/>
  <c r="IH220" i="32"/>
  <c r="IU220" i="32"/>
  <c r="IM238" i="32"/>
  <c r="HW238" i="32"/>
  <c r="HW233" i="32"/>
  <c r="IM233" i="32"/>
  <c r="HW255" i="32"/>
  <c r="IM243" i="32"/>
  <c r="HW243" i="32"/>
  <c r="IB252" i="32"/>
  <c r="IQ240" i="32"/>
  <c r="IB240" i="32"/>
  <c r="IB249" i="32"/>
  <c r="IB237" i="32"/>
  <c r="IQ237" i="32"/>
  <c r="IB244" i="32"/>
  <c r="IB232" i="32"/>
  <c r="HN232" i="32"/>
  <c r="IQ232" i="32"/>
  <c r="IH233" i="32"/>
  <c r="IU233" i="32"/>
  <c r="IH252" i="32"/>
  <c r="IH240" i="32"/>
  <c r="IU240" i="32"/>
  <c r="IH248" i="32"/>
  <c r="IU236" i="32"/>
  <c r="HV219" i="32"/>
  <c r="HV207" i="32"/>
  <c r="IM207" i="32"/>
  <c r="HV206" i="32"/>
  <c r="HV218" i="32"/>
  <c r="IM206" i="32"/>
  <c r="HV196" i="32"/>
  <c r="IM196" i="32"/>
  <c r="HV208" i="32"/>
  <c r="HH196" i="32"/>
  <c r="HH197" i="32" s="1"/>
  <c r="HH198" i="32" s="1"/>
  <c r="HH199" i="32" s="1"/>
  <c r="HH200" i="32" s="1"/>
  <c r="HH201" i="32" s="1"/>
  <c r="HH202" i="32" s="1"/>
  <c r="HH203" i="32" s="1"/>
  <c r="HH204" i="32" s="1"/>
  <c r="HH205" i="32" s="1"/>
  <c r="HH206" i="32" s="1"/>
  <c r="HH207" i="32" s="1"/>
  <c r="IQ202" i="32"/>
  <c r="IA202" i="32"/>
  <c r="IA214" i="32"/>
  <c r="IA207" i="32"/>
  <c r="IQ207" i="32"/>
  <c r="IA201" i="32"/>
  <c r="IQ201" i="32"/>
  <c r="IA213" i="32"/>
  <c r="IU196" i="32"/>
  <c r="IF196" i="32"/>
  <c r="IF208" i="32"/>
  <c r="HR196" i="32"/>
  <c r="HR197" i="32" s="1"/>
  <c r="HR198" i="32" s="1"/>
  <c r="HR199" i="32" s="1"/>
  <c r="HR200" i="32" s="1"/>
  <c r="HR201" i="32" s="1"/>
  <c r="HR202" i="32" s="1"/>
  <c r="HR203" i="32" s="1"/>
  <c r="HR204" i="32" s="1"/>
  <c r="HR205" i="32" s="1"/>
  <c r="HR206" i="32" s="1"/>
  <c r="HR207" i="32" s="1"/>
  <c r="IF200" i="32"/>
  <c r="IU200" i="32"/>
  <c r="IF212" i="32"/>
  <c r="IF206" i="32"/>
  <c r="IU206" i="32"/>
  <c r="IF218" i="32"/>
  <c r="HZ210" i="32"/>
  <c r="HZ222" i="32"/>
  <c r="IM210" i="32"/>
  <c r="HZ209" i="32"/>
  <c r="IM209" i="32"/>
  <c r="HZ221" i="32"/>
  <c r="IM216" i="32"/>
  <c r="HZ216" i="32"/>
  <c r="IE222" i="32"/>
  <c r="IE210" i="32"/>
  <c r="IU210" i="32"/>
  <c r="IE217" i="32"/>
  <c r="IE229" i="32"/>
  <c r="IU217" i="32"/>
  <c r="IE214" i="32"/>
  <c r="IU214" i="32"/>
  <c r="IE226" i="32"/>
  <c r="HW229" i="32"/>
  <c r="IM229" i="32"/>
  <c r="HW222" i="32"/>
  <c r="IM222" i="32"/>
  <c r="IB222" i="32"/>
  <c r="IQ222" i="32"/>
  <c r="IB230" i="32"/>
  <c r="IQ230" i="32"/>
  <c r="IU226" i="32"/>
  <c r="IH226" i="32"/>
  <c r="IH236" i="32"/>
  <c r="IU224" i="32"/>
  <c r="IH224" i="32"/>
  <c r="IH231" i="32"/>
  <c r="IU231" i="32"/>
  <c r="HW253" i="32"/>
  <c r="IM241" i="32"/>
  <c r="HW241" i="32"/>
  <c r="HW248" i="32"/>
  <c r="IM236" i="32"/>
  <c r="HW236" i="32"/>
  <c r="HW247" i="32"/>
  <c r="HW235" i="32"/>
  <c r="IM235" i="32"/>
  <c r="IB236" i="32"/>
  <c r="IB246" i="32"/>
  <c r="IQ234" i="32"/>
  <c r="IB234" i="32"/>
  <c r="IB250" i="32"/>
  <c r="IB238" i="32"/>
  <c r="IQ238" i="32"/>
  <c r="IH243" i="32"/>
  <c r="IU243" i="32"/>
  <c r="IH238" i="32"/>
  <c r="IU238" i="32"/>
  <c r="IH246" i="32"/>
  <c r="IH234" i="32"/>
  <c r="IU234" i="32"/>
  <c r="IV57" i="32"/>
  <c r="IN57" i="32"/>
  <c r="IM202" i="32"/>
  <c r="HV214" i="32"/>
  <c r="HV202" i="32"/>
  <c r="HV209" i="32"/>
  <c r="IM197" i="32"/>
  <c r="HV197" i="32"/>
  <c r="HV198" i="32"/>
  <c r="HV210" i="32"/>
  <c r="IM198" i="32"/>
  <c r="IA212" i="32"/>
  <c r="IQ200" i="32"/>
  <c r="IA200" i="32"/>
  <c r="IA197" i="32"/>
  <c r="IQ197" i="32"/>
  <c r="IA206" i="32"/>
  <c r="IA218" i="32"/>
  <c r="IQ206" i="32"/>
  <c r="IU201" i="32"/>
  <c r="IF201" i="32"/>
  <c r="IF213" i="32"/>
  <c r="IF198" i="32"/>
  <c r="IU198" i="32"/>
  <c r="IF199" i="32"/>
  <c r="IF211" i="32"/>
  <c r="IU199" i="32"/>
  <c r="HZ218" i="32"/>
  <c r="HZ230" i="32"/>
  <c r="IM218" i="32"/>
  <c r="IM211" i="32"/>
  <c r="HZ211" i="32"/>
  <c r="HZ223" i="32"/>
  <c r="HL208" i="32"/>
  <c r="HL209" i="32" s="1"/>
  <c r="HL210" i="32" s="1"/>
  <c r="HL211" i="32" s="1"/>
  <c r="HL212" i="32" s="1"/>
  <c r="HL213" i="32" s="1"/>
  <c r="HL214" i="32" s="1"/>
  <c r="HL215" i="32" s="1"/>
  <c r="HL216" i="32" s="1"/>
  <c r="HL217" i="32" s="1"/>
  <c r="HL218" i="32" s="1"/>
  <c r="HL219" i="32" s="1"/>
  <c r="HZ208" i="32"/>
  <c r="IM208" i="32"/>
  <c r="HZ220" i="32"/>
  <c r="IE219" i="32"/>
  <c r="IU219" i="32"/>
  <c r="IE231" i="32"/>
  <c r="IE221" i="32"/>
  <c r="IE209" i="32"/>
  <c r="IU209" i="32"/>
  <c r="HQ208" i="32"/>
  <c r="HQ209" i="32" s="1"/>
  <c r="HQ210" i="32" s="1"/>
  <c r="HQ211" i="32" s="1"/>
  <c r="HQ212" i="32" s="1"/>
  <c r="HQ213" i="32" s="1"/>
  <c r="HQ214" i="32" s="1"/>
  <c r="HQ215" i="32" s="1"/>
  <c r="HQ216" i="32" s="1"/>
  <c r="HQ217" i="32" s="1"/>
  <c r="HQ218" i="32" s="1"/>
  <c r="HQ219" i="32" s="1"/>
  <c r="IU208" i="32"/>
  <c r="IE208" i="32"/>
  <c r="IE220" i="32"/>
  <c r="IM224" i="32"/>
  <c r="HW224" i="32"/>
  <c r="IM221" i="32"/>
  <c r="HW221" i="32"/>
  <c r="HW223" i="32"/>
  <c r="IQ231" i="32"/>
  <c r="IB231" i="32"/>
  <c r="IQ221" i="32"/>
  <c r="IB221" i="32"/>
  <c r="IQ228" i="32"/>
  <c r="IB228" i="32"/>
  <c r="IH230" i="32"/>
  <c r="IU230" i="32"/>
  <c r="IH228" i="32"/>
  <c r="IU228" i="32"/>
  <c r="IH222" i="32"/>
  <c r="IU222" i="32"/>
  <c r="HW249" i="32"/>
  <c r="HW237" i="32"/>
  <c r="IM237" i="32"/>
  <c r="IM240" i="32"/>
  <c r="HW240" i="32"/>
  <c r="HW251" i="32"/>
  <c r="HW239" i="32"/>
  <c r="IM239" i="32"/>
  <c r="IB253" i="32"/>
  <c r="IQ241" i="32"/>
  <c r="IB241" i="32"/>
  <c r="IB254" i="32"/>
  <c r="IB242" i="32"/>
  <c r="IB251" i="32"/>
  <c r="IQ239" i="32"/>
  <c r="IB239" i="32"/>
  <c r="IU237" i="32"/>
  <c r="IH237" i="32"/>
  <c r="IU242" i="32"/>
  <c r="IH242" i="32"/>
  <c r="IH251" i="32"/>
  <c r="IH239" i="32"/>
  <c r="IU239" i="32"/>
  <c r="IQ242" i="32"/>
  <c r="IS57" i="32"/>
  <c r="IL57" i="32"/>
  <c r="IM200" i="32"/>
  <c r="HV200" i="32"/>
  <c r="HV212" i="32"/>
  <c r="HV217" i="32"/>
  <c r="IM205" i="32"/>
  <c r="HV205" i="32"/>
  <c r="HV199" i="32"/>
  <c r="IM199" i="32"/>
  <c r="HV211" i="32"/>
  <c r="IQ203" i="32"/>
  <c r="IA203" i="32"/>
  <c r="IA215" i="32"/>
  <c r="IQ198" i="32"/>
  <c r="IA198" i="32"/>
  <c r="IA210" i="32"/>
  <c r="IQ205" i="32"/>
  <c r="IA217" i="32"/>
  <c r="IA205" i="32"/>
  <c r="IF214" i="32"/>
  <c r="IU202" i="32"/>
  <c r="IF202" i="32"/>
  <c r="IF209" i="32"/>
  <c r="IF197" i="32"/>
  <c r="IU197" i="32"/>
  <c r="IF217" i="32"/>
  <c r="IF205" i="32"/>
  <c r="IU205" i="32"/>
  <c r="IM213" i="32"/>
  <c r="HZ225" i="32"/>
  <c r="HZ213" i="32"/>
  <c r="HZ219" i="32"/>
  <c r="IM219" i="32"/>
  <c r="HZ231" i="32"/>
  <c r="HZ226" i="32"/>
  <c r="IM214" i="32"/>
  <c r="HZ214" i="32"/>
  <c r="IE211" i="32"/>
  <c r="IE223" i="32"/>
  <c r="IU211" i="32"/>
  <c r="IU216" i="32"/>
  <c r="IE228" i="32"/>
  <c r="IE216" i="32"/>
  <c r="IU218" i="32"/>
  <c r="IE230" i="32"/>
  <c r="IE218" i="32"/>
  <c r="HW226" i="32"/>
  <c r="IM226" i="32"/>
  <c r="HW227" i="32"/>
  <c r="IM227" i="32"/>
  <c r="IB225" i="32"/>
  <c r="IQ225" i="32"/>
  <c r="IQ229" i="32"/>
  <c r="IB229" i="32"/>
  <c r="IQ224" i="32"/>
  <c r="IB224" i="32"/>
  <c r="IU227" i="32"/>
  <c r="IH227" i="32"/>
  <c r="IU221" i="32"/>
  <c r="IH221" i="32"/>
  <c r="IU225" i="32"/>
  <c r="IH225" i="32"/>
  <c r="HW246" i="32"/>
  <c r="IM234" i="32"/>
  <c r="HW234" i="32"/>
  <c r="HW254" i="32"/>
  <c r="HW242" i="32"/>
  <c r="IM242" i="32"/>
  <c r="HW232" i="32"/>
  <c r="IM232" i="32"/>
  <c r="IB247" i="32"/>
  <c r="IQ235" i="32"/>
  <c r="IB235" i="32"/>
  <c r="IB255" i="32"/>
  <c r="IB243" i="32"/>
  <c r="IQ243" i="32"/>
  <c r="IB233" i="32"/>
  <c r="IQ233" i="32"/>
  <c r="IH247" i="32"/>
  <c r="IH235" i="32"/>
  <c r="IU235" i="32"/>
  <c r="IU241" i="32"/>
  <c r="IH244" i="32"/>
  <c r="IH232" i="32"/>
  <c r="HT232" i="32"/>
  <c r="HT233" i="32" s="1"/>
  <c r="HT234" i="32" s="1"/>
  <c r="HT235" i="32" s="1"/>
  <c r="HT236" i="32" s="1"/>
  <c r="HT237" i="32" s="1"/>
  <c r="HT238" i="32" s="1"/>
  <c r="HT239" i="32" s="1"/>
  <c r="HT240" i="32" s="1"/>
  <c r="HT241" i="32" s="1"/>
  <c r="HT242" i="32" s="1"/>
  <c r="HT243" i="32" s="1"/>
  <c r="IU232" i="32"/>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BB281" i="32" l="1"/>
  <c r="CZ91" i="32"/>
  <c r="DA91" i="32" s="1"/>
  <c r="X31" i="31"/>
  <c r="Q31" i="31"/>
  <c r="J282" i="32"/>
  <c r="J281" i="32"/>
  <c r="AG326" i="23"/>
  <c r="AE280" i="32"/>
  <c r="H282" i="32"/>
  <c r="Y778" i="23"/>
  <c r="Y805" i="23"/>
  <c r="Y839" i="23"/>
  <c r="Y452" i="23"/>
  <c r="Y882" i="23"/>
  <c r="AG355" i="23"/>
  <c r="Y768" i="23"/>
  <c r="Y587" i="23"/>
  <c r="Y481" i="23"/>
  <c r="AG383" i="23"/>
  <c r="Y590" i="23"/>
  <c r="AG343" i="23"/>
  <c r="Y664" i="23"/>
  <c r="Y133" i="23"/>
  <c r="AG327" i="23"/>
  <c r="AG296" i="23"/>
  <c r="H281" i="32"/>
  <c r="BU281" i="32"/>
  <c r="BA281" i="32"/>
  <c r="BH281" i="32"/>
  <c r="BM281" i="32" s="1"/>
  <c r="Y912" i="23"/>
  <c r="AG322" i="23"/>
  <c r="Y890" i="23"/>
  <c r="I282" i="32"/>
  <c r="I281" i="32"/>
  <c r="BU282" i="32"/>
  <c r="BA282" i="32"/>
  <c r="BH282" i="32"/>
  <c r="BM282" i="32" s="1"/>
  <c r="V282" i="32"/>
  <c r="W282" i="32"/>
  <c r="AG375" i="23"/>
  <c r="Y22" i="23"/>
  <c r="Y710" i="23"/>
  <c r="Y397" i="23"/>
  <c r="Y589" i="23"/>
  <c r="Y637" i="23"/>
  <c r="Y625" i="23"/>
  <c r="Y258" i="23"/>
  <c r="AG292" i="23"/>
  <c r="Y103" i="23"/>
  <c r="Y295" i="23"/>
  <c r="AG295" i="23" s="1"/>
  <c r="BU280" i="32"/>
  <c r="AG280" i="32"/>
  <c r="AD280" i="32"/>
  <c r="AF280" i="32"/>
  <c r="Y808" i="23"/>
  <c r="Y757" i="23"/>
  <c r="Y771" i="23"/>
  <c r="Y564" i="23"/>
  <c r="Y690" i="23"/>
  <c r="Y680" i="23"/>
  <c r="Y810" i="23"/>
  <c r="Y799" i="23"/>
  <c r="Y409" i="23"/>
  <c r="Y616" i="23"/>
  <c r="Y878" i="23"/>
  <c r="Y568" i="23"/>
  <c r="AG313" i="23"/>
  <c r="V281" i="32"/>
  <c r="W281" i="32"/>
  <c r="Y417" i="23"/>
  <c r="Y297" i="23"/>
  <c r="AG297" i="23" s="1"/>
  <c r="Y577" i="23"/>
  <c r="Y323" i="23"/>
  <c r="AG323" i="23" s="1"/>
  <c r="Y770" i="23"/>
  <c r="AG338" i="23"/>
  <c r="Y864" i="23"/>
  <c r="Y393" i="23"/>
  <c r="AG324" i="23"/>
  <c r="Y684" i="23"/>
  <c r="Y550" i="23"/>
  <c r="Y247" i="23"/>
  <c r="BB276" i="32"/>
  <c r="CZ24" i="32"/>
  <c r="DA24" i="32" s="1"/>
  <c r="GA161" i="32"/>
  <c r="BB271" i="32"/>
  <c r="Y281" i="32"/>
  <c r="Y282" i="32"/>
  <c r="X282" i="32"/>
  <c r="X281" i="32"/>
  <c r="BP278" i="32"/>
  <c r="BU278" i="32"/>
  <c r="BU279" i="32"/>
  <c r="BC282" i="32"/>
  <c r="BC281" i="32"/>
  <c r="GI65" i="32"/>
  <c r="CL104" i="32"/>
  <c r="CM104" i="32" s="1"/>
  <c r="H264" i="32"/>
  <c r="BB273" i="32"/>
  <c r="BB277" i="32"/>
  <c r="LI84" i="32"/>
  <c r="CX77" i="32"/>
  <c r="CY77" i="32" s="1"/>
  <c r="CZ96" i="32"/>
  <c r="DA96" i="32" s="1"/>
  <c r="GC198" i="32"/>
  <c r="GC199" i="32" s="1"/>
  <c r="GC200" i="32" s="1"/>
  <c r="GC201" i="32" s="1"/>
  <c r="GC202" i="32" s="1"/>
  <c r="GC203" i="32" s="1"/>
  <c r="GC204" i="32" s="1"/>
  <c r="GC205" i="32" s="1"/>
  <c r="GC206" i="32" s="1"/>
  <c r="GC207" i="32" s="1"/>
  <c r="LH108" i="32"/>
  <c r="BB272" i="32"/>
  <c r="GI197" i="32"/>
  <c r="BB278" i="32"/>
  <c r="LS239" i="32"/>
  <c r="CZ70" i="32"/>
  <c r="DA70" i="32" s="1"/>
  <c r="LS232" i="32"/>
  <c r="GD221" i="32"/>
  <c r="LS235" i="32"/>
  <c r="LS243" i="32"/>
  <c r="LS237" i="32"/>
  <c r="LS241" i="32"/>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AG379" i="23" s="1"/>
  <c r="Y617" i="23"/>
  <c r="V272" i="32"/>
  <c r="W272" i="32"/>
  <c r="W271" i="32"/>
  <c r="V271" i="32"/>
  <c r="Y831" i="23"/>
  <c r="BA275" i="32"/>
  <c r="BH275" i="32"/>
  <c r="V274" i="32"/>
  <c r="W274" i="32"/>
  <c r="Y911" i="23"/>
  <c r="Y369" i="23"/>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AG331" i="23" s="1"/>
  <c r="Y964" i="23"/>
  <c r="Y60" i="23"/>
  <c r="BH269" i="32"/>
  <c r="BA269" i="32"/>
  <c r="BC269" i="32"/>
  <c r="BB269" i="32"/>
  <c r="BH270" i="32"/>
  <c r="BA270" i="32"/>
  <c r="BC270" i="32"/>
  <c r="BB270" i="32"/>
  <c r="BB268" i="32"/>
  <c r="BA268" i="32"/>
  <c r="BC268" i="32"/>
  <c r="BH268" i="32"/>
  <c r="BM268" i="32" s="1"/>
  <c r="Y206" i="23"/>
  <c r="W268" i="32"/>
  <c r="V268" i="32"/>
  <c r="Y468" i="23"/>
  <c r="Y378" i="23"/>
  <c r="AG378" i="23" s="1"/>
  <c r="AX478" i="23"/>
  <c r="Y303" i="23"/>
  <c r="AG303" i="23" s="1"/>
  <c r="Y742" i="23"/>
  <c r="AX1008" i="23"/>
  <c r="Y855" i="23"/>
  <c r="E188" i="32"/>
  <c r="Y364" i="23"/>
  <c r="AG364" i="23" s="1"/>
  <c r="Y788" i="23"/>
  <c r="J265" i="32"/>
  <c r="Y818" i="23"/>
  <c r="AX551" i="23"/>
  <c r="BB265" i="32"/>
  <c r="Y86" i="23"/>
  <c r="AG86" i="23" s="1"/>
  <c r="AJ86" i="23" s="1"/>
  <c r="E179" i="32"/>
  <c r="Y365" i="23"/>
  <c r="AG365" i="23" s="1"/>
  <c r="Y251" i="23"/>
  <c r="Y122" i="23"/>
  <c r="Y315" i="23"/>
  <c r="AG315" i="23" s="1"/>
  <c r="Y314" i="23"/>
  <c r="AG314" i="23" s="1"/>
  <c r="Y571" i="23"/>
  <c r="AG571" i="23" s="1"/>
  <c r="Y605" i="23"/>
  <c r="Y704" i="23"/>
  <c r="Y963" i="23"/>
  <c r="Y544" i="23"/>
  <c r="Y538" i="23"/>
  <c r="Y145" i="23"/>
  <c r="AG145" i="23" s="1"/>
  <c r="Y309" i="23"/>
  <c r="AG309" i="23" s="1"/>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AG229" i="23" s="1"/>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P262" i="32"/>
  <c r="BU262" i="32"/>
  <c r="AG265" i="32"/>
  <c r="AF265" i="32"/>
  <c r="BH265" i="32"/>
  <c r="AD265" i="32"/>
  <c r="V265" i="32"/>
  <c r="W265" i="32"/>
  <c r="E18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P261" i="32"/>
  <c r="BU261" i="32"/>
  <c r="BA265" i="32"/>
  <c r="BH264" i="32"/>
  <c r="AE265" i="32"/>
  <c r="Y380" i="23"/>
  <c r="AG380" i="23" s="1"/>
  <c r="Y779" i="23"/>
  <c r="Y185" i="23"/>
  <c r="Y412" i="23"/>
  <c r="Y466" i="23"/>
  <c r="Y458" i="23"/>
  <c r="Y283" i="23"/>
  <c r="Y493" i="23"/>
  <c r="AG493" i="23" s="1"/>
  <c r="Y129" i="23"/>
  <c r="V264" i="32"/>
  <c r="W264" i="32"/>
  <c r="BC264" i="32"/>
  <c r="BC265" i="32"/>
  <c r="Y354" i="23"/>
  <c r="AG354" i="23" s="1"/>
  <c r="Y151" i="23"/>
  <c r="Y193" i="23"/>
  <c r="Y216" i="23"/>
  <c r="Y884" i="23"/>
  <c r="Y321" i="23"/>
  <c r="Y869" i="23"/>
  <c r="Y576" i="23"/>
  <c r="AG576" i="23" s="1"/>
  <c r="Y333" i="23"/>
  <c r="AG519" i="23"/>
  <c r="AG264" i="32"/>
  <c r="AE264" i="32"/>
  <c r="AD264" i="32"/>
  <c r="AF26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E250" i="32"/>
  <c r="LS250" i="32" s="1"/>
  <c r="Y990" i="23"/>
  <c r="E253" i="32"/>
  <c r="LS253" i="32" s="1"/>
  <c r="Y1002" i="23"/>
  <c r="Y14" i="23"/>
  <c r="AG14" i="23" s="1"/>
  <c r="Y830" i="23"/>
  <c r="Y428" i="23"/>
  <c r="AG428" i="23" s="1"/>
  <c r="AG691" i="23"/>
  <c r="Y979" i="23"/>
  <c r="Y992" i="23"/>
  <c r="Y996" i="23"/>
  <c r="E252" i="32"/>
  <c r="LS252" i="32" s="1"/>
  <c r="Y998" i="23"/>
  <c r="E249" i="32"/>
  <c r="LS249" i="32" s="1"/>
  <c r="Y986" i="23"/>
  <c r="Y973" i="23"/>
  <c r="Y1010" i="23"/>
  <c r="F255" i="32" s="1"/>
  <c r="LT25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E247" i="32"/>
  <c r="LS247" i="32" s="1"/>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E20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E211" i="32"/>
  <c r="Y834" i="23"/>
  <c r="AG834" i="23" s="1"/>
  <c r="Y328" i="23"/>
  <c r="AG328" i="23" s="1"/>
  <c r="Y201" i="23"/>
  <c r="E254" i="32"/>
  <c r="LS254" i="32" s="1"/>
  <c r="Y1006" i="23"/>
  <c r="Y802" i="23"/>
  <c r="Y189" i="23"/>
  <c r="AG189" i="23" s="1"/>
  <c r="AJ189" i="23" s="1"/>
  <c r="Y345" i="23"/>
  <c r="E4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E57" i="32"/>
  <c r="Y218" i="23"/>
  <c r="AG218" i="23" s="1"/>
  <c r="AJ218" i="23" s="1"/>
  <c r="E18" i="32"/>
  <c r="Y62" i="23"/>
  <c r="AG522" i="23"/>
  <c r="AJ522" i="23" s="1"/>
  <c r="AG918" i="23"/>
  <c r="AJ918" i="23" s="1"/>
  <c r="E245" i="32"/>
  <c r="LS245" i="32" s="1"/>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E21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E17" i="32"/>
  <c r="Y58" i="23"/>
  <c r="AG58" i="23" s="1"/>
  <c r="AJ58" i="23" s="1"/>
  <c r="Y235" i="23"/>
  <c r="AG235" i="23" s="1"/>
  <c r="AJ235" i="23" s="1"/>
  <c r="AG771" i="23"/>
  <c r="AG566" i="23"/>
  <c r="AG589" i="23"/>
  <c r="E16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E251" i="32"/>
  <c r="LS251" i="32" s="1"/>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E139" i="32"/>
  <c r="Y546" i="23"/>
  <c r="AG546" i="23" s="1"/>
  <c r="AJ546" i="23" s="1"/>
  <c r="Y581" i="23"/>
  <c r="AG581" i="23" s="1"/>
  <c r="AJ581" i="23" s="1"/>
  <c r="Y874" i="23"/>
  <c r="E191" i="32"/>
  <c r="Y754" i="23"/>
  <c r="AG754" i="23" s="1"/>
  <c r="AJ754" i="23" s="1"/>
  <c r="Y363" i="23"/>
  <c r="AG568" i="23"/>
  <c r="Y224" i="23"/>
  <c r="AG224" i="23" s="1"/>
  <c r="AJ224" i="23" s="1"/>
  <c r="AG599" i="23"/>
  <c r="AJ599" i="23" s="1"/>
  <c r="Y714" i="23"/>
  <c r="AG714" i="23" s="1"/>
  <c r="Y275" i="23"/>
  <c r="AG275" i="23" s="1"/>
  <c r="E4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E34" i="32"/>
  <c r="H3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E9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E59" i="32"/>
  <c r="Y226" i="23"/>
  <c r="AG226" i="23" s="1"/>
  <c r="Y621" i="23"/>
  <c r="AG621" i="23" s="1"/>
  <c r="AJ621" i="23" s="1"/>
  <c r="AH128" i="23"/>
  <c r="Y128" i="23"/>
  <c r="AG128" i="23" s="1"/>
  <c r="Y117" i="23"/>
  <c r="AG117" i="23" s="1"/>
  <c r="AJ117" i="23" s="1"/>
  <c r="Y706" i="23"/>
  <c r="AG706" i="23" s="1"/>
  <c r="AH570" i="23"/>
  <c r="Y570" i="23"/>
  <c r="AG570" i="23" s="1"/>
  <c r="AJ570" i="23" s="1"/>
  <c r="E129" i="32"/>
  <c r="Y506" i="23"/>
  <c r="AG506" i="23" s="1"/>
  <c r="Y569" i="23"/>
  <c r="AG569" i="23" s="1"/>
  <c r="AJ569" i="23" s="1"/>
  <c r="Y573" i="23"/>
  <c r="AG573" i="23" s="1"/>
  <c r="AJ573" i="23" s="1"/>
  <c r="Y525" i="23"/>
  <c r="AG525" i="23" s="1"/>
  <c r="AH522" i="23"/>
  <c r="Y521" i="23"/>
  <c r="AG521" i="23" s="1"/>
  <c r="AJ521" i="23" s="1"/>
  <c r="E64" i="32"/>
  <c r="H65" i="32" s="1"/>
  <c r="Y246" i="23"/>
  <c r="AG246" i="23" s="1"/>
  <c r="AJ246" i="23" s="1"/>
  <c r="E66" i="32"/>
  <c r="H66" i="32" s="1"/>
  <c r="Y254" i="23"/>
  <c r="AG254" i="23" s="1"/>
  <c r="AJ254" i="23" s="1"/>
  <c r="E2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E37" i="32"/>
  <c r="Y138" i="23"/>
  <c r="AH500" i="23"/>
  <c r="Y500" i="23"/>
  <c r="AG500" i="23" s="1"/>
  <c r="E208" i="32"/>
  <c r="Y822" i="23"/>
  <c r="AG433" i="23"/>
  <c r="AJ433" i="23" s="1"/>
  <c r="E52" i="32"/>
  <c r="Y198" i="23"/>
  <c r="AG198" i="23" s="1"/>
  <c r="AJ198" i="23" s="1"/>
  <c r="Y583" i="23"/>
  <c r="AG583" i="23" s="1"/>
  <c r="Y400" i="23"/>
  <c r="AG400" i="23" s="1"/>
  <c r="Y633" i="23"/>
  <c r="AG633" i="23" s="1"/>
  <c r="E53" i="32"/>
  <c r="Y202" i="23"/>
  <c r="Y228" i="23"/>
  <c r="E60" i="32"/>
  <c r="Y230" i="23"/>
  <c r="AG230" i="23" s="1"/>
  <c r="Y729" i="23"/>
  <c r="AG729" i="23" s="1"/>
  <c r="Y777" i="23"/>
  <c r="AG777" i="23" s="1"/>
  <c r="AJ777" i="23" s="1"/>
  <c r="E229" i="32"/>
  <c r="LS229" i="32" s="1"/>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E31" i="32"/>
  <c r="Y114" i="23"/>
  <c r="AG114" i="23" s="1"/>
  <c r="Y746" i="23"/>
  <c r="AG746" i="23" s="1"/>
  <c r="Y424" i="23"/>
  <c r="AG424" i="23" s="1"/>
  <c r="E85" i="32"/>
  <c r="Y330" i="23"/>
  <c r="AG549" i="23"/>
  <c r="AJ549" i="23" s="1"/>
  <c r="AG557" i="23"/>
  <c r="E74" i="32"/>
  <c r="Y286" i="23"/>
  <c r="Y632" i="23"/>
  <c r="AG632" i="23" s="1"/>
  <c r="AJ632" i="23" s="1"/>
  <c r="E142" i="32"/>
  <c r="Y558" i="23"/>
  <c r="AG558" i="23" s="1"/>
  <c r="Y908" i="23"/>
  <c r="E126" i="32"/>
  <c r="H126" i="32" s="1"/>
  <c r="Y494" i="23"/>
  <c r="AG494" i="23" s="1"/>
  <c r="Y408" i="23"/>
  <c r="AG408" i="23" s="1"/>
  <c r="E61" i="32"/>
  <c r="Y234" i="23"/>
  <c r="AG234" i="23" s="1"/>
  <c r="AJ234" i="23" s="1"/>
  <c r="Y913" i="23"/>
  <c r="E18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E35" i="32"/>
  <c r="Y130" i="23"/>
  <c r="AG130" i="23" s="1"/>
  <c r="E73" i="32"/>
  <c r="Y282" i="23"/>
  <c r="AG282" i="23" s="1"/>
  <c r="E162" i="32"/>
  <c r="Y638" i="23"/>
  <c r="AG638" i="23" s="1"/>
  <c r="AJ273" i="23"/>
  <c r="Y249" i="23"/>
  <c r="AG249" i="23" s="1"/>
  <c r="AJ249" i="23" s="1"/>
  <c r="AG634" i="23"/>
  <c r="AH319" i="23"/>
  <c r="Y319" i="23"/>
  <c r="AJ309" i="23"/>
  <c r="Y210" i="23"/>
  <c r="AG210" i="23" s="1"/>
  <c r="AJ210" i="23" s="1"/>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E2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E12" i="32"/>
  <c r="Y38" i="23"/>
  <c r="AG38" i="23" s="1"/>
  <c r="AJ38" i="23" s="1"/>
  <c r="Y707" i="23"/>
  <c r="AG707" i="23" s="1"/>
  <c r="AJ707" i="23" s="1"/>
  <c r="Y75" i="23"/>
  <c r="AG75" i="23" s="1"/>
  <c r="AJ75" i="23" s="1"/>
  <c r="E21" i="32"/>
  <c r="Y74" i="23"/>
  <c r="AG74" i="23" s="1"/>
  <c r="AJ74" i="23" s="1"/>
  <c r="Y199" i="23"/>
  <c r="AG199" i="23" s="1"/>
  <c r="AJ199" i="23" s="1"/>
  <c r="Y51" i="23"/>
  <c r="AG51" i="23" s="1"/>
  <c r="AJ51" i="23" s="1"/>
  <c r="Y444" i="23"/>
  <c r="AG444" i="23" s="1"/>
  <c r="Y480" i="23"/>
  <c r="AG480" i="23" s="1"/>
  <c r="E227" i="32"/>
  <c r="LS227" i="32" s="1"/>
  <c r="Y898" i="23"/>
  <c r="Y686" i="23"/>
  <c r="AG686" i="23" s="1"/>
  <c r="Y696" i="23"/>
  <c r="AG696" i="23" s="1"/>
  <c r="AJ696" i="23" s="1"/>
  <c r="AG564" i="23"/>
  <c r="AJ564" i="23" s="1"/>
  <c r="Y548" i="23"/>
  <c r="AG548" i="23" s="1"/>
  <c r="E69" i="32"/>
  <c r="Y266" i="23"/>
  <c r="AG266" i="23" s="1"/>
  <c r="E3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139" i="23" s="1"/>
  <c r="AJ139" i="23" s="1"/>
  <c r="AJ323" i="23"/>
  <c r="AG537" i="23"/>
  <c r="AJ537" i="23" s="1"/>
  <c r="AG578" i="23"/>
  <c r="AJ578" i="23" s="1"/>
  <c r="E32" i="32"/>
  <c r="H33" i="32" s="1"/>
  <c r="Y118" i="23"/>
  <c r="AG118" i="23" s="1"/>
  <c r="AJ317" i="23"/>
  <c r="Y552" i="23"/>
  <c r="AG552" i="23" s="1"/>
  <c r="AJ552" i="23" s="1"/>
  <c r="C11" i="31"/>
  <c r="Y146" i="23"/>
  <c r="Y257" i="23"/>
  <c r="AG257" i="23" s="1"/>
  <c r="Y663" i="23"/>
  <c r="AG663" i="23" s="1"/>
  <c r="AJ663" i="23" s="1"/>
  <c r="E14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BF1006" i="23"/>
  <c r="AX1009" i="23"/>
  <c r="I258" i="32"/>
  <c r="J258" i="32"/>
  <c r="H258" i="32"/>
  <c r="W258" i="32"/>
  <c r="V258" i="32"/>
  <c r="S773" i="23"/>
  <c r="AH544" i="23"/>
  <c r="AH126" i="23"/>
  <c r="AH945" i="23"/>
  <c r="BF1009" i="23"/>
  <c r="AX1010" i="23"/>
  <c r="AX1006" i="23"/>
  <c r="W257" i="32"/>
  <c r="V257" i="32"/>
  <c r="AC257" i="32"/>
  <c r="AX1005" i="23"/>
  <c r="AX1007" i="23"/>
  <c r="AD929" i="23"/>
  <c r="E242" i="32"/>
  <c r="H243" i="32" s="1"/>
  <c r="AH698" i="23"/>
  <c r="S813" i="23"/>
  <c r="AH934" i="23"/>
  <c r="AH1008" i="23"/>
  <c r="AX911" i="23"/>
  <c r="E124" i="32"/>
  <c r="H125" i="32" s="1"/>
  <c r="AH959" i="23"/>
  <c r="AH920" i="23"/>
  <c r="AX39" i="23"/>
  <c r="AX217" i="23"/>
  <c r="AX16" i="23"/>
  <c r="AX532" i="23"/>
  <c r="AX913" i="23"/>
  <c r="AX909" i="23"/>
  <c r="AX922" i="23"/>
  <c r="AX43" i="23"/>
  <c r="AX929" i="23"/>
  <c r="AX213" i="23"/>
  <c r="AH576" i="23"/>
  <c r="AX67" i="23"/>
  <c r="AH935" i="23"/>
  <c r="S809" i="23"/>
  <c r="AD943" i="23"/>
  <c r="AH926" i="23"/>
  <c r="BB257" i="32"/>
  <c r="AX457" i="23"/>
  <c r="AJ640" i="23"/>
  <c r="AX27" i="23"/>
  <c r="AX936" i="23"/>
  <c r="AX958" i="23"/>
  <c r="AX881" i="23"/>
  <c r="AX920" i="23"/>
  <c r="AX921" i="23"/>
  <c r="AX46" i="23"/>
  <c r="AX693" i="23"/>
  <c r="AX701" i="23"/>
  <c r="AX395" i="23"/>
  <c r="AX879" i="23"/>
  <c r="AX415" i="23"/>
  <c r="AH506" i="23"/>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LS255" i="32" s="1"/>
  <c r="AH1011" i="23"/>
  <c r="AD962" i="23"/>
  <c r="AD836" i="23"/>
  <c r="S927" i="23"/>
  <c r="AD852" i="23"/>
  <c r="AG852" i="23" s="1"/>
  <c r="AD923"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C34" i="32"/>
  <c r="JC39" i="32"/>
  <c r="JC38" i="32"/>
  <c r="JC36" i="32"/>
  <c r="JC37" i="32"/>
  <c r="JC29" i="32"/>
  <c r="JC31" i="32"/>
  <c r="JC33" i="32"/>
  <c r="JB39" i="32"/>
  <c r="JC28" i="32"/>
  <c r="JC30" i="32"/>
  <c r="JC32" i="32"/>
  <c r="JC35" i="32"/>
  <c r="E7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M1" i="31" s="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AH511" i="23"/>
  <c r="E130" i="32"/>
  <c r="AJ274" i="23"/>
  <c r="AH141" i="23"/>
  <c r="AH952" i="23"/>
  <c r="AD791" i="23"/>
  <c r="AG791" i="23" s="1"/>
  <c r="S791" i="23"/>
  <c r="AH285" i="23"/>
  <c r="AH284" i="23"/>
  <c r="E3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H112" i="32"/>
  <c r="CZ100" i="32"/>
  <c r="DA100" i="32" s="1"/>
  <c r="LI26" i="32"/>
  <c r="CZ38" i="32"/>
  <c r="DA38" i="32" s="1"/>
  <c r="LI36" i="32"/>
  <c r="CZ48" i="32"/>
  <c r="DA48" i="32" s="1"/>
  <c r="LI76" i="32"/>
  <c r="CZ88" i="32"/>
  <c r="DA88" i="32" s="1"/>
  <c r="LH107" i="32"/>
  <c r="CZ95" i="32"/>
  <c r="DA95" i="32" s="1"/>
  <c r="LI51" i="32"/>
  <c r="CZ63" i="32"/>
  <c r="DA63" i="32" s="1"/>
  <c r="LI94" i="32"/>
  <c r="CZ106" i="32"/>
  <c r="DA106" i="32" s="1"/>
  <c r="LH48" i="32"/>
  <c r="CZ36" i="32"/>
  <c r="DA36" i="32" s="1"/>
  <c r="LI32" i="32"/>
  <c r="CZ44" i="32"/>
  <c r="DA44" i="32" s="1"/>
  <c r="LH80" i="32"/>
  <c r="CZ68" i="32"/>
  <c r="DA68" i="32" s="1"/>
  <c r="LI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548" i="23"/>
  <c r="AJ387" i="23"/>
  <c r="AH445" i="23"/>
  <c r="AJ528" i="23"/>
  <c r="AH124" i="23"/>
  <c r="AH748" i="23"/>
  <c r="AH61" i="23"/>
  <c r="AH697" i="23"/>
  <c r="AJ928" i="23"/>
  <c r="AH881" i="23"/>
  <c r="AH264" i="23"/>
  <c r="E4" i="32"/>
  <c r="AJ402" i="23"/>
  <c r="AH548" i="23"/>
  <c r="AH910" i="23"/>
  <c r="AJ760" i="23"/>
  <c r="Z1755" i="108"/>
  <c r="AH68" i="23"/>
  <c r="AJ287" i="23"/>
  <c r="BC251" i="32"/>
  <c r="BH251" i="32"/>
  <c r="BA251" i="32"/>
  <c r="BB251" i="32"/>
  <c r="S1005" i="23"/>
  <c r="AH263" i="23"/>
  <c r="S796" i="23"/>
  <c r="AJ361" i="23"/>
  <c r="BA204" i="32"/>
  <c r="AJ572" i="23"/>
  <c r="S955" i="23"/>
  <c r="S794" i="23"/>
  <c r="S863" i="23"/>
  <c r="AH115" i="23"/>
  <c r="S815" i="23"/>
  <c r="S928" i="23"/>
  <c r="AD926" i="23"/>
  <c r="AH208" i="23"/>
  <c r="AJ686" i="23"/>
  <c r="AD779" i="23"/>
  <c r="AG779" i="23" s="1"/>
  <c r="AH634" i="23"/>
  <c r="AJ608" i="23"/>
  <c r="AJ300" i="23"/>
  <c r="AH228" i="23"/>
  <c r="LI64" i="32"/>
  <c r="AJ671" i="23"/>
  <c r="E136" i="32"/>
  <c r="H136" i="32" s="1"/>
  <c r="S797" i="23"/>
  <c r="AH316" i="23"/>
  <c r="E203" i="32"/>
  <c r="AJ786" i="23"/>
  <c r="AJ634" i="23"/>
  <c r="AH280" i="23"/>
  <c r="AJ602" i="23"/>
  <c r="AH76" i="23"/>
  <c r="BC250" i="32"/>
  <c r="AH644"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AJ432" i="23"/>
  <c r="AH79" i="23"/>
  <c r="AD934" i="23"/>
  <c r="AJ946" i="23"/>
  <c r="IC138" i="32"/>
  <c r="AJ431" i="23"/>
  <c r="AH84" i="23"/>
  <c r="AJ83" i="23"/>
  <c r="E153" i="32"/>
  <c r="AJ365" i="23"/>
  <c r="AD835" i="23"/>
  <c r="AJ700" i="23"/>
  <c r="AJ787"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79" i="23"/>
  <c r="AJ57" i="23"/>
  <c r="AJ693" i="23"/>
  <c r="AJ670" i="23"/>
  <c r="P1" i="32"/>
  <c r="BH238" i="32"/>
  <c r="BU204" i="32"/>
  <c r="BC238" i="32"/>
  <c r="E14" i="32"/>
  <c r="E205" i="32"/>
  <c r="AJ810" i="23"/>
  <c r="AH174" i="23"/>
  <c r="AH777" i="23"/>
  <c r="AJ773" i="23"/>
  <c r="AH686" i="23"/>
  <c r="AH7" i="23"/>
  <c r="AH865" i="23"/>
  <c r="AH756" i="23"/>
  <c r="AJ756" i="23"/>
  <c r="AH431" i="23"/>
  <c r="E112" i="32"/>
  <c r="E123" i="32"/>
  <c r="AH408" i="23"/>
  <c r="E212" i="32"/>
  <c r="AJ838" i="23"/>
  <c r="AH390" i="23"/>
  <c r="AJ390" i="23"/>
  <c r="AH481" i="23"/>
  <c r="E228" i="32"/>
  <c r="LS228" i="32" s="1"/>
  <c r="AH749" i="23"/>
  <c r="AJ749" i="23"/>
  <c r="E214" i="32"/>
  <c r="AJ507" i="23"/>
  <c r="AH419" i="23"/>
  <c r="AJ418" i="23"/>
  <c r="AH727" i="23"/>
  <c r="AJ727" i="23"/>
  <c r="E213" i="32"/>
  <c r="AH175" i="23"/>
  <c r="AH550" i="23"/>
  <c r="AJ550" i="23"/>
  <c r="AJ806" i="23"/>
  <c r="AH160" i="23"/>
  <c r="E217" i="32"/>
  <c r="AH169" i="23"/>
  <c r="AH562" i="23"/>
  <c r="AH12" i="23"/>
  <c r="E180" i="32"/>
  <c r="AH883" i="23"/>
  <c r="E190" i="32"/>
  <c r="AH409" i="23"/>
  <c r="AH437" i="23"/>
  <c r="E117" i="32"/>
  <c r="AJ458" i="23"/>
  <c r="E230" i="32"/>
  <c r="LS230" i="32" s="1"/>
  <c r="E193" i="32"/>
  <c r="E91" i="32"/>
  <c r="AH309" i="23"/>
  <c r="AJ705" i="23"/>
  <c r="E195" i="32"/>
  <c r="E207" i="32"/>
  <c r="AH25" i="23"/>
  <c r="AH6" i="23"/>
  <c r="AH164" i="23"/>
  <c r="AJ164" i="23"/>
  <c r="E6" i="32"/>
  <c r="E43" i="32"/>
  <c r="AH457" i="23"/>
  <c r="E187" i="32"/>
  <c r="AH743" i="23"/>
  <c r="AJ743" i="23"/>
  <c r="AH394" i="23"/>
  <c r="AJ393"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H647" i="23"/>
  <c r="AH179" i="23"/>
  <c r="AJ179" i="23"/>
  <c r="AH463" i="23"/>
  <c r="E216" i="32"/>
  <c r="AH927" i="23"/>
  <c r="AJ927" i="23"/>
  <c r="AJ661" i="23"/>
  <c r="AH52" i="23"/>
  <c r="AH40" i="23"/>
  <c r="AH111" i="23"/>
  <c r="AJ728" i="23"/>
  <c r="AH368" i="23"/>
  <c r="AJ367" i="23"/>
  <c r="AH941" i="23"/>
  <c r="AH625" i="23"/>
  <c r="AH541" i="23"/>
  <c r="AH545" i="23"/>
  <c r="AH80" i="23"/>
  <c r="AH219" i="23"/>
  <c r="AH425" i="23"/>
  <c r="AH547" i="23"/>
  <c r="AH898" i="23"/>
  <c r="AH237" i="23"/>
  <c r="E120" i="32"/>
  <c r="AJ470" i="23"/>
  <c r="AH626" i="23"/>
  <c r="AH293" i="23"/>
  <c r="AH729" i="23"/>
  <c r="AJ729" i="23"/>
  <c r="AH226" i="23"/>
  <c r="AH707" i="23"/>
  <c r="AH200" i="23"/>
  <c r="AJ796" i="23"/>
  <c r="F254" i="32"/>
  <c r="AG25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E121" i="32"/>
  <c r="AH703" i="23"/>
  <c r="AJ717" i="23"/>
  <c r="AH924" i="23"/>
  <c r="AH543" i="23"/>
  <c r="AH850" i="23"/>
  <c r="AH888" i="23"/>
  <c r="AH72" i="23"/>
  <c r="AJ657" i="23"/>
  <c r="AJ297" i="23"/>
  <c r="AH236" i="23"/>
  <c r="AJ377" i="23"/>
  <c r="AJ467" i="23"/>
  <c r="AH556" i="23"/>
  <c r="E16" i="32"/>
  <c r="AJ54" i="23"/>
  <c r="AH197" i="23"/>
  <c r="AJ662" i="23"/>
  <c r="AH638" i="23"/>
  <c r="AJ637" i="23"/>
  <c r="AH401" i="23"/>
  <c r="AJ401" i="23"/>
  <c r="AH872" i="23"/>
  <c r="AH712" i="23"/>
  <c r="AH899" i="23"/>
  <c r="AH622" i="23"/>
  <c r="AH11" i="23"/>
  <c r="AH62" i="23"/>
  <c r="AJ62" i="23"/>
  <c r="AH278" i="23"/>
  <c r="AJ278" i="23"/>
  <c r="AJ669" i="23"/>
  <c r="AH213" i="23"/>
  <c r="AH874" i="23"/>
  <c r="E23" i="32"/>
  <c r="AH569" i="23"/>
  <c r="AJ568" i="23"/>
  <c r="AJ583" i="23"/>
  <c r="AJ241" i="23"/>
  <c r="AJ955" i="23"/>
  <c r="AJ668" i="23"/>
  <c r="AH352" i="23"/>
  <c r="AH628" i="23"/>
  <c r="E160" i="32"/>
  <c r="E150" i="32"/>
  <c r="AH614" i="23"/>
  <c r="AJ614" i="23"/>
  <c r="AH649" i="23"/>
  <c r="AH364" i="23"/>
  <c r="AJ364" i="23"/>
  <c r="AH420" i="23"/>
  <c r="AJ420" i="23"/>
  <c r="AH335" i="23"/>
  <c r="AH147" i="23"/>
  <c r="AJ343" i="23"/>
  <c r="AH336" i="23"/>
  <c r="AH814" i="23"/>
  <c r="AJ814" i="23"/>
  <c r="AH962" i="23"/>
  <c r="AJ961" i="23"/>
  <c r="AH212" i="23"/>
  <c r="AJ267" i="23"/>
  <c r="AH534" i="23"/>
  <c r="AH572" i="23"/>
  <c r="E226" i="32"/>
  <c r="LS226" i="32" s="1"/>
  <c r="AJ399" i="23"/>
  <c r="AH389" i="23"/>
  <c r="AJ845" i="23"/>
  <c r="AJ582" i="23"/>
  <c r="E95" i="32"/>
  <c r="AJ692" i="23"/>
  <c r="AH635" i="23"/>
  <c r="AJ651" i="23"/>
  <c r="E166" i="32"/>
  <c r="AH94" i="23"/>
  <c r="AH350" i="23"/>
  <c r="AJ349" i="23"/>
  <c r="AJ472" i="23"/>
  <c r="E47" i="32"/>
  <c r="AH221" i="23"/>
  <c r="E45" i="32"/>
  <c r="AH326" i="23"/>
  <c r="AJ325" i="23"/>
  <c r="AH328" i="23"/>
  <c r="AJ328" i="23"/>
  <c r="AJ201" i="23"/>
  <c r="E102" i="32"/>
  <c r="H102" i="32" s="1"/>
  <c r="AJ398" i="23"/>
  <c r="E194" i="32"/>
  <c r="AJ766" i="23"/>
  <c r="AH546" i="23"/>
  <c r="AH639" i="23"/>
  <c r="AJ639" i="23"/>
  <c r="AH232" i="23"/>
  <c r="E173" i="32"/>
  <c r="E186" i="32"/>
  <c r="AJ734" i="23"/>
  <c r="AH142" i="23"/>
  <c r="AH395" i="23"/>
  <c r="AJ395" i="23"/>
  <c r="AH320" i="23"/>
  <c r="E19" i="32"/>
  <c r="AJ429" i="23"/>
  <c r="E24" i="32"/>
  <c r="AH204" i="23"/>
  <c r="AH139" i="23"/>
  <c r="AJ138" i="23"/>
  <c r="AJ556" i="23"/>
  <c r="AH501" i="23"/>
  <c r="AH275" i="23"/>
  <c r="AJ275" i="23"/>
  <c r="AJ633" i="23"/>
  <c r="AJ202" i="23"/>
  <c r="AJ510" i="23"/>
  <c r="AH491" i="23"/>
  <c r="AJ490" i="23"/>
  <c r="AJ945" i="23"/>
  <c r="BC249" i="32"/>
  <c r="BH249" i="32"/>
  <c r="BA249" i="32"/>
  <c r="BB249" i="32"/>
  <c r="AJ938" i="23"/>
  <c r="AH535" i="23"/>
  <c r="E111" i="32"/>
  <c r="AH892" i="23"/>
  <c r="AH133" i="23"/>
  <c r="AH871" i="23"/>
  <c r="E154" i="32"/>
  <c r="AH797" i="23"/>
  <c r="E132" i="32"/>
  <c r="H132" i="32" s="1"/>
  <c r="AH440" i="23"/>
  <c r="AH650" i="23"/>
  <c r="AH613" i="23"/>
  <c r="AJ612" i="23"/>
  <c r="AH446" i="23"/>
  <c r="AJ771" i="23"/>
  <c r="E98" i="32"/>
  <c r="E144" i="32"/>
  <c r="AJ566" i="23"/>
  <c r="AH242" i="23"/>
  <c r="AJ659" i="23"/>
  <c r="AJ35" i="23"/>
  <c r="AH498" i="23"/>
  <c r="AH502" i="23"/>
  <c r="E77" i="32"/>
  <c r="E171" i="32"/>
  <c r="AJ674" i="23"/>
  <c r="C10" i="31"/>
  <c r="AJ660" i="23"/>
  <c r="E88" i="32"/>
  <c r="AJ342" i="23"/>
  <c r="AH64" i="23"/>
  <c r="AH525" i="23"/>
  <c r="AH206" i="23"/>
  <c r="AH564" i="23"/>
  <c r="AJ563" i="23"/>
  <c r="AJ228" i="23"/>
  <c r="AJ697" i="23"/>
  <c r="AH39" i="23"/>
  <c r="AH689" i="23"/>
  <c r="AJ688"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LS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LS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C228" i="32"/>
  <c r="BC95" i="32"/>
  <c r="BC98" i="32"/>
  <c r="BB103" i="32"/>
  <c r="BA92" i="32"/>
  <c r="BH92" i="32"/>
  <c r="BA87" i="32"/>
  <c r="BC116" i="32"/>
  <c r="BH197" i="32"/>
  <c r="E248" i="32"/>
  <c r="LS248" i="32" s="1"/>
  <c r="BA197" i="32"/>
  <c r="BU103" i="32"/>
  <c r="BH115" i="32"/>
  <c r="AH995" i="23"/>
  <c r="BB105" i="32"/>
  <c r="BB115" i="32"/>
  <c r="AH375" i="23"/>
  <c r="AH653" i="23"/>
  <c r="AH150" i="23"/>
  <c r="AH609" i="23"/>
  <c r="E81" i="32"/>
  <c r="H82" i="32" s="1"/>
  <c r="E63" i="32"/>
  <c r="C13" i="31"/>
  <c r="AH602" i="23"/>
  <c r="E140" i="32"/>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LS246" i="32" s="1"/>
  <c r="E51" i="32"/>
  <c r="AH878" i="23"/>
  <c r="AH53" i="23"/>
  <c r="AH191" i="23"/>
  <c r="IM16" i="32"/>
  <c r="E107" i="32"/>
  <c r="E40" i="32"/>
  <c r="E222" i="32"/>
  <c r="LS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AH692" i="23"/>
  <c r="AH110" i="23"/>
  <c r="AH243" i="23"/>
  <c r="C27" i="31"/>
  <c r="G28" i="31" s="1"/>
  <c r="AH435" i="23"/>
  <c r="E30" i="32"/>
  <c r="AH704" i="23"/>
  <c r="II225" i="32"/>
  <c r="IG122" i="32"/>
  <c r="IG104" i="32"/>
  <c r="IC58" i="32"/>
  <c r="BU227" i="32"/>
  <c r="BH103" i="32"/>
  <c r="BC222" i="32"/>
  <c r="BC172" i="32"/>
  <c r="BA194" i="32"/>
  <c r="X24" i="31"/>
  <c r="Y24" i="31" s="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BA206" i="32"/>
  <c r="BA162" i="32"/>
  <c r="BB160" i="32"/>
  <c r="AH862" i="23"/>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AH669" i="23"/>
  <c r="E106" i="32"/>
  <c r="H106" i="32" s="1"/>
  <c r="AH728" i="23"/>
  <c r="AH397" i="23"/>
  <c r="AH846" i="23"/>
  <c r="BA186" i="32"/>
  <c r="AH448" i="23"/>
  <c r="AD1010" i="23"/>
  <c r="AH925" i="23"/>
  <c r="AH371" i="23"/>
  <c r="AH211" i="23"/>
  <c r="AH134" i="23"/>
  <c r="AH348" i="23"/>
  <c r="BA182" i="32"/>
  <c r="BH162" i="32"/>
  <c r="BB176" i="32"/>
  <c r="BH226" i="32"/>
  <c r="AH848" i="23"/>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LS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156" i="32"/>
  <c r="AH615" i="23"/>
  <c r="AH590" i="23"/>
  <c r="AH591" i="23"/>
  <c r="E151" i="32"/>
  <c r="AH596" i="23"/>
  <c r="AH480" i="23"/>
  <c r="AH684" i="23"/>
  <c r="BB120" i="32"/>
  <c r="BB73" i="32"/>
  <c r="LH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LS223" i="32" s="1"/>
  <c r="BC102" i="32"/>
  <c r="AH563" i="23"/>
  <c r="S976" i="23"/>
  <c r="AH771" i="23"/>
  <c r="AH1004" i="23"/>
  <c r="AH841" i="23"/>
  <c r="BC109" i="32"/>
  <c r="BU47" i="32"/>
  <c r="BB229" i="32"/>
  <c r="AH629" i="23"/>
  <c r="AH580" i="23"/>
  <c r="BC52" i="32"/>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BB69" i="32"/>
  <c r="BB57" i="32"/>
  <c r="BC120" i="32"/>
  <c r="IC128" i="32"/>
  <c r="BA121" i="32"/>
  <c r="LI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LS224" i="32" s="1"/>
  <c r="AD998" i="23"/>
  <c r="BA57" i="32"/>
  <c r="BB68" i="32"/>
  <c r="BB56" i="32"/>
  <c r="BA60" i="32"/>
  <c r="BA61" i="32"/>
  <c r="AH322" i="23"/>
  <c r="E83" i="32"/>
  <c r="H83" i="32" s="1"/>
  <c r="AH161" i="23"/>
  <c r="AH429" i="23"/>
  <c r="AH428" i="23"/>
  <c r="S964" i="23"/>
  <c r="AD985" i="23"/>
  <c r="AG985" i="23" s="1"/>
  <c r="LH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AH323" i="23"/>
  <c r="AH422" i="23"/>
  <c r="E108" i="32"/>
  <c r="AH363" i="23"/>
  <c r="AH362" i="23"/>
  <c r="E93" i="32"/>
  <c r="AH294" i="23"/>
  <c r="AH295" i="23"/>
  <c r="E76" i="32"/>
  <c r="AH527" i="23"/>
  <c r="AH1007" i="23"/>
  <c r="AH714" i="23"/>
  <c r="IC197" i="32"/>
  <c r="E225" i="32"/>
  <c r="LS225" i="32" s="1"/>
  <c r="AH415" i="23"/>
  <c r="BU63" i="32"/>
  <c r="IG21" i="32"/>
  <c r="AH891" i="23"/>
  <c r="AH162" i="23"/>
  <c r="AH713" i="23"/>
  <c r="AH365" i="23"/>
  <c r="AH366" i="23"/>
  <c r="AH391" i="23"/>
  <c r="AH406" i="23"/>
  <c r="E104" i="32"/>
  <c r="AH476" i="23"/>
  <c r="AH477" i="23"/>
  <c r="AH678" i="23"/>
  <c r="E172" i="32"/>
  <c r="LH88" i="32"/>
  <c r="IG135" i="32"/>
  <c r="IG123" i="32"/>
  <c r="BA218" i="32"/>
  <c r="II131" i="32"/>
  <c r="II146" i="32"/>
  <c r="IG189" i="32"/>
  <c r="BA53" i="32"/>
  <c r="LH93" i="32"/>
  <c r="LI56" i="32"/>
  <c r="GC173" i="32"/>
  <c r="GC174" i="32" s="1"/>
  <c r="GC175" i="32" s="1"/>
  <c r="GC176" i="32" s="1"/>
  <c r="GC177" i="32" s="1"/>
  <c r="GC178" i="32" s="1"/>
  <c r="GC179" i="32" s="1"/>
  <c r="GC180" i="32" s="1"/>
  <c r="GC181" i="32" s="1"/>
  <c r="GC182" i="32" s="1"/>
  <c r="GC183" i="32" s="1"/>
  <c r="BB64" i="32"/>
  <c r="BA52" i="32"/>
  <c r="LI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H60" i="32"/>
  <c r="LH100" i="32"/>
  <c r="LH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I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H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I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H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I40" i="32"/>
  <c r="II185" i="32"/>
  <c r="IC79" i="32"/>
  <c r="HY72" i="32"/>
  <c r="II157" i="32"/>
  <c r="IG130" i="32"/>
  <c r="HY53" i="32"/>
  <c r="LH64" i="32"/>
  <c r="BB52" i="32"/>
  <c r="LH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H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I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I52" i="32"/>
  <c r="HU17" i="32"/>
  <c r="HU18" i="32" s="1"/>
  <c r="HU19" i="32" s="1"/>
  <c r="HU20" i="32" s="1"/>
  <c r="HU21" i="32" s="1"/>
  <c r="HU22" i="32" s="1"/>
  <c r="HU23" i="32" s="1"/>
  <c r="HU24" i="32" s="1"/>
  <c r="HU25" i="32" s="1"/>
  <c r="HU26" i="32" s="1"/>
  <c r="HU27" i="32" s="1"/>
  <c r="AH152" i="23"/>
  <c r="C38" i="89"/>
  <c r="AH837" i="23"/>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I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I70" i="32"/>
  <c r="LH94" i="32"/>
  <c r="LH68" i="32"/>
  <c r="LI44" i="32"/>
  <c r="IG221" i="32"/>
  <c r="II214" i="32"/>
  <c r="II222" i="32"/>
  <c r="HY155" i="32"/>
  <c r="IG156" i="32"/>
  <c r="IG18" i="32"/>
  <c r="HY142" i="32"/>
  <c r="HY152" i="32"/>
  <c r="IC39" i="32"/>
  <c r="LH58" i="32"/>
  <c r="IC34" i="32"/>
  <c r="HY41" i="32"/>
  <c r="IQ28" i="32"/>
  <c r="IU22" i="32"/>
  <c r="IC225" i="32"/>
  <c r="IG124" i="32"/>
  <c r="IQ17" i="32"/>
  <c r="HY129" i="32"/>
  <c r="IC24" i="32"/>
  <c r="II150" i="32"/>
  <c r="IC27" i="32"/>
  <c r="II204" i="32"/>
  <c r="IG129" i="32"/>
  <c r="IC127" i="32"/>
  <c r="LI38" i="32"/>
  <c r="LH62" i="32"/>
  <c r="IU17" i="32"/>
  <c r="LH75" i="32"/>
  <c r="HY151" i="32"/>
  <c r="II182" i="32"/>
  <c r="HY162" i="32"/>
  <c r="IC189" i="32"/>
  <c r="LI68" i="32"/>
  <c r="LH92" i="32"/>
  <c r="LH96" i="32"/>
  <c r="LI72" i="32"/>
  <c r="LH32" i="32"/>
  <c r="LH114" i="32"/>
  <c r="LI90" i="32"/>
  <c r="LH78" i="32"/>
  <c r="LI54" i="32"/>
  <c r="LI28" i="32"/>
  <c r="LH52" i="32"/>
  <c r="IG172" i="32"/>
  <c r="HY126" i="32"/>
  <c r="LI48" i="32"/>
  <c r="LH72" i="32"/>
  <c r="LI66" i="32"/>
  <c r="LH90" i="32"/>
  <c r="IQ68" i="32"/>
  <c r="IQ18" i="32"/>
  <c r="IG112" i="32"/>
  <c r="IC30" i="32"/>
  <c r="IM32" i="32"/>
  <c r="LI82" i="32"/>
  <c r="LH106" i="32"/>
  <c r="LH98" i="32"/>
  <c r="LI74" i="32"/>
  <c r="LH86" i="32"/>
  <c r="LI62" i="32"/>
  <c r="LH70" i="32"/>
  <c r="LI46" i="32"/>
  <c r="IG103" i="32"/>
  <c r="LH44" i="32"/>
  <c r="LI20" i="32"/>
  <c r="LH110" i="32"/>
  <c r="LI86" i="32"/>
  <c r="II81" i="32"/>
  <c r="IQ39" i="32"/>
  <c r="IC227" i="32"/>
  <c r="LI80" i="32"/>
  <c r="LH104" i="32"/>
  <c r="LH84" i="32"/>
  <c r="LI60" i="32"/>
  <c r="LI42" i="32"/>
  <c r="LH66" i="32"/>
  <c r="LH102" i="32"/>
  <c r="LI78" i="32"/>
  <c r="LI58" i="32"/>
  <c r="LH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I85" i="32"/>
  <c r="LH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H1775" i="108"/>
  <c r="H1770" i="108"/>
  <c r="H1773" i="108" s="1"/>
  <c r="BB66" i="32"/>
  <c r="II21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IU60" i="32"/>
  <c r="IU39" i="32"/>
  <c r="IM42" i="32"/>
  <c r="AH965" i="23"/>
  <c r="HY197" i="32"/>
  <c r="II217" i="32"/>
  <c r="HY93" i="32"/>
  <c r="IG93" i="32"/>
  <c r="HY69" i="32"/>
  <c r="IG198" i="32"/>
  <c r="IU25" i="32"/>
  <c r="FM214" i="32"/>
  <c r="FM217" i="32"/>
  <c r="IM69" i="32"/>
  <c r="IQ61" i="32"/>
  <c r="FV64" i="32"/>
  <c r="GP64" i="32" s="1"/>
  <c r="IC68" i="32"/>
  <c r="IU54" i="32"/>
  <c r="IQ53" i="32"/>
  <c r="AD972" i="23"/>
  <c r="IC223" i="32"/>
  <c r="HY193" i="32"/>
  <c r="FM216" i="32"/>
  <c r="IU53" i="32"/>
  <c r="IC130" i="32"/>
  <c r="FM218" i="32"/>
  <c r="IC152" i="32"/>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AG2185" i="36"/>
  <c r="AG2207" i="36" s="1"/>
  <c r="FU213" i="32"/>
  <c r="FU210" i="32"/>
  <c r="FU219" i="32"/>
  <c r="FU215" i="32"/>
  <c r="FU208" i="32"/>
  <c r="GO208" i="32" s="1"/>
  <c r="FU211" i="32"/>
  <c r="FU217" i="32"/>
  <c r="FU209" i="32"/>
  <c r="FU218" i="32"/>
  <c r="FU214" i="32"/>
  <c r="FU216" i="32"/>
  <c r="FU212" i="32"/>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IG116" i="32"/>
  <c r="FV76" i="32"/>
  <c r="GP76" i="32" s="1"/>
  <c r="FV148" i="32"/>
  <c r="GP148" i="32" s="1"/>
  <c r="AH983" i="23"/>
  <c r="II199" i="32"/>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N1775" i="108"/>
  <c r="N1770" i="108"/>
  <c r="N1773" i="108" s="1"/>
  <c r="AH964" i="23"/>
  <c r="II218" i="32"/>
  <c r="II212" i="32"/>
  <c r="IC72" i="32"/>
  <c r="HY147" i="32"/>
  <c r="IC180" i="32"/>
  <c r="IG128" i="32"/>
  <c r="HY158" i="32"/>
  <c r="IC191" i="32"/>
  <c r="IG51" i="32"/>
  <c r="IG65" i="32"/>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FV136" i="32"/>
  <c r="GP136" i="32" s="1"/>
  <c r="GP137" i="32" s="1"/>
  <c r="GP138" i="32" s="1"/>
  <c r="GP139" i="32" s="1"/>
  <c r="GP140" i="32" s="1"/>
  <c r="GP141" i="32" s="1"/>
  <c r="GP142" i="32" s="1"/>
  <c r="GP143" i="32" s="1"/>
  <c r="GP144" i="32" s="1"/>
  <c r="GP145" i="32" s="1"/>
  <c r="GP146" i="32" s="1"/>
  <c r="GP147" i="32" s="1"/>
  <c r="II203" i="32"/>
  <c r="IG29" i="32"/>
  <c r="AO2222" i="36"/>
  <c r="II51" i="32"/>
  <c r="HY144" i="32"/>
  <c r="IG34" i="32"/>
  <c r="L2174" i="36"/>
  <c r="AI2220" i="36"/>
  <c r="IG137" i="32"/>
  <c r="HY45" i="32"/>
  <c r="HY177" i="32"/>
  <c r="IC96" i="32"/>
  <c r="HY194" i="32"/>
  <c r="IG193" i="32"/>
  <c r="HY134" i="32"/>
  <c r="HY98" i="32"/>
  <c r="IC182" i="32"/>
  <c r="HY120" i="32"/>
  <c r="IC157" i="32"/>
  <c r="IG86" i="32"/>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I49" i="32"/>
  <c r="LH73" i="32"/>
  <c r="IG91" i="32"/>
  <c r="HY174" i="32"/>
  <c r="HY186" i="32"/>
  <c r="HY163" i="32"/>
  <c r="HY83" i="32"/>
  <c r="HY71" i="32"/>
  <c r="IC51" i="32"/>
  <c r="IC63" i="32"/>
  <c r="IC44" i="32"/>
  <c r="IC32" i="32"/>
  <c r="LI27" i="32"/>
  <c r="LH51" i="32"/>
  <c r="II156" i="32"/>
  <c r="II168" i="32"/>
  <c r="II115" i="32"/>
  <c r="II127" i="32"/>
  <c r="IC116" i="32"/>
  <c r="IC104" i="32"/>
  <c r="IG23" i="32"/>
  <c r="IG35" i="32"/>
  <c r="LI31" i="32"/>
  <c r="LH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I45" i="32"/>
  <c r="LH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H119" i="32"/>
  <c r="LI95" i="32"/>
  <c r="LI25" i="32"/>
  <c r="LH49" i="32"/>
  <c r="HY159" i="32"/>
  <c r="HY138" i="32"/>
  <c r="HY150" i="32"/>
  <c r="IG118" i="32"/>
  <c r="IG106" i="32"/>
  <c r="HY118" i="32"/>
  <c r="HY106" i="32"/>
  <c r="II170" i="32"/>
  <c r="II158" i="32"/>
  <c r="LI53" i="32"/>
  <c r="LH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I59" i="32"/>
  <c r="LH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I29" i="32"/>
  <c r="LH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I91" i="32"/>
  <c r="LH115" i="32"/>
  <c r="LI57" i="32"/>
  <c r="LH81" i="32"/>
  <c r="LI22" i="32"/>
  <c r="LH46" i="32"/>
  <c r="HY63" i="32"/>
  <c r="LH47" i="32"/>
  <c r="LI23" i="32"/>
  <c r="IG125" i="32"/>
  <c r="IG113" i="32"/>
  <c r="LH105" i="32"/>
  <c r="LI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H31" i="32"/>
  <c r="LI65" i="32"/>
  <c r="LH89" i="32"/>
  <c r="HY99" i="32"/>
  <c r="HY111" i="32"/>
  <c r="IC49" i="32"/>
  <c r="IC37" i="32"/>
  <c r="II183" i="32"/>
  <c r="HY84" i="32"/>
  <c r="IG190" i="32"/>
  <c r="IG178" i="32"/>
  <c r="HY135" i="32"/>
  <c r="IG98" i="32"/>
  <c r="LH39" i="32"/>
  <c r="HK88" i="32"/>
  <c r="HK89" i="32" s="1"/>
  <c r="HK90" i="32" s="1"/>
  <c r="HK91" i="32" s="1"/>
  <c r="HK92" i="32" s="1"/>
  <c r="HK93" i="32" s="1"/>
  <c r="HK94" i="32" s="1"/>
  <c r="HK95" i="32" s="1"/>
  <c r="HK96" i="32" s="1"/>
  <c r="HK97" i="32" s="1"/>
  <c r="HK98" i="32" s="1"/>
  <c r="HK99" i="32" s="1"/>
  <c r="HY88" i="32"/>
  <c r="CJ112" i="32"/>
  <c r="CG113" i="32"/>
  <c r="CI112" i="32"/>
  <c r="LH113" i="32"/>
  <c r="LI89" i="32"/>
  <c r="LI47" i="32"/>
  <c r="LH71" i="32"/>
  <c r="IC195" i="32"/>
  <c r="II130" i="32"/>
  <c r="II142" i="32"/>
  <c r="HY132" i="32"/>
  <c r="IC93" i="32"/>
  <c r="IC81" i="32"/>
  <c r="IG60" i="32"/>
  <c r="II145" i="32"/>
  <c r="II133" i="32"/>
  <c r="LH61" i="32"/>
  <c r="LI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I55" i="32"/>
  <c r="LH79" i="32"/>
  <c r="II197" i="32"/>
  <c r="II54" i="32"/>
  <c r="II66" i="32"/>
  <c r="LH85" i="32"/>
  <c r="LI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I41" i="32"/>
  <c r="LH65" i="32"/>
  <c r="IC108" i="32"/>
  <c r="IC120" i="32"/>
  <c r="II78" i="32"/>
  <c r="II90" i="32"/>
  <c r="HY66" i="32"/>
  <c r="HY78" i="32"/>
  <c r="II89" i="32"/>
  <c r="HU89" i="32"/>
  <c r="HU90" i="32" s="1"/>
  <c r="HU91" i="32" s="1"/>
  <c r="HU92" i="32" s="1"/>
  <c r="HU93" i="32" s="1"/>
  <c r="HU94" i="32" s="1"/>
  <c r="HU95" i="32" s="1"/>
  <c r="HU96" i="32" s="1"/>
  <c r="HU97" i="32" s="1"/>
  <c r="HU98" i="32" s="1"/>
  <c r="HU99" i="32" s="1"/>
  <c r="II101" i="32"/>
  <c r="LH117" i="32"/>
  <c r="LI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I87" i="32"/>
  <c r="LH111" i="32"/>
  <c r="LH99" i="32"/>
  <c r="LI75" i="32"/>
  <c r="LH87" i="32"/>
  <c r="LI63" i="32"/>
  <c r="LH91" i="32"/>
  <c r="LI67" i="32"/>
  <c r="LI39" i="32"/>
  <c r="LH63" i="32"/>
  <c r="IM36" i="32"/>
  <c r="II177" i="32"/>
  <c r="LH43" i="32"/>
  <c r="LI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H123" i="32"/>
  <c r="LI99" i="32"/>
  <c r="LI77" i="32"/>
  <c r="LH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I97" i="32"/>
  <c r="LH121" i="32"/>
  <c r="HY47" i="32"/>
  <c r="IC177" i="32"/>
  <c r="D133" i="49"/>
  <c r="C132" i="49"/>
  <c r="E132" i="49" s="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IG219" i="32"/>
  <c r="HY226" i="32"/>
  <c r="IG216" i="32"/>
  <c r="HY221" i="32"/>
  <c r="IG224" i="32"/>
  <c r="IG218" i="32"/>
  <c r="IG211" i="32"/>
  <c r="HY214" i="32"/>
  <c r="HY219" i="32"/>
  <c r="HY222" i="32"/>
  <c r="HY228" i="32"/>
  <c r="II229" i="32"/>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B77" i="32"/>
  <c r="JC77" i="32"/>
  <c r="AH586" i="23"/>
  <c r="AH585" i="23"/>
  <c r="AJ925" i="23"/>
  <c r="AH620" i="23"/>
  <c r="AH619" i="23"/>
  <c r="AJ930" i="23"/>
  <c r="AJ957" i="23"/>
  <c r="E648" i="49"/>
  <c r="C649" i="49"/>
  <c r="E649" i="49" s="1"/>
  <c r="Y31" i="31" l="1"/>
  <c r="AG31" i="31"/>
  <c r="FQ209" i="32"/>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H140" i="32"/>
  <c r="FQ219" i="32"/>
  <c r="H90" i="32"/>
  <c r="H186" i="32"/>
  <c r="LS238" i="32"/>
  <c r="LS244" i="32"/>
  <c r="LS240" i="32"/>
  <c r="LS233" i="32"/>
  <c r="LS242" i="32"/>
  <c r="LS234" i="32"/>
  <c r="LS236" i="32"/>
  <c r="LT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H18" i="32"/>
  <c r="DP1" i="31"/>
  <c r="DQ1" i="31" s="1"/>
  <c r="DR1" i="31" s="1"/>
  <c r="DS1" i="31" s="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AI130" i="23"/>
  <c r="AJ791" i="23"/>
  <c r="AI494" i="23"/>
  <c r="JB38" i="32"/>
  <c r="AJ290" i="23"/>
  <c r="AI104" i="23"/>
  <c r="AI290" i="23"/>
  <c r="AI296" i="23"/>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LT253" i="32" s="1"/>
  <c r="AJ1001" i="23"/>
  <c r="H5" i="32"/>
  <c r="AI220" i="23"/>
  <c r="AI213" i="23"/>
  <c r="AJ327" i="23"/>
  <c r="AI327" i="23"/>
  <c r="AI115" i="23"/>
  <c r="AJ114" i="23"/>
  <c r="AJ213" i="23"/>
  <c r="AI759" i="23"/>
  <c r="F252" i="32"/>
  <c r="LT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F251" i="32"/>
  <c r="LT251" i="32" s="1"/>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S25" i="31" s="1"/>
  <c r="F250" i="32"/>
  <c r="LT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LT249" i="32" s="1"/>
  <c r="F241" i="32"/>
  <c r="LT241" i="32" s="1"/>
  <c r="F233" i="32"/>
  <c r="LT233" i="32" s="1"/>
  <c r="F225" i="32"/>
  <c r="LT225" i="32" s="1"/>
  <c r="F217" i="32"/>
  <c r="F209" i="32"/>
  <c r="F201" i="32"/>
  <c r="F193" i="32"/>
  <c r="F185" i="32"/>
  <c r="F177" i="32"/>
  <c r="F169" i="32"/>
  <c r="F161" i="32"/>
  <c r="F153" i="32"/>
  <c r="F145" i="32"/>
  <c r="F137" i="32"/>
  <c r="F129" i="32"/>
  <c r="F121" i="32"/>
  <c r="F113" i="32"/>
  <c r="F105" i="32"/>
  <c r="F97" i="32"/>
  <c r="D17" i="31"/>
  <c r="F246" i="32"/>
  <c r="LT246" i="32" s="1"/>
  <c r="F238" i="32"/>
  <c r="LT238" i="32" s="1"/>
  <c r="F230" i="32"/>
  <c r="LT230" i="32" s="1"/>
  <c r="F222" i="32"/>
  <c r="LT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LT247" i="32" s="1"/>
  <c r="F239" i="32"/>
  <c r="LT239" i="32" s="1"/>
  <c r="F231" i="32"/>
  <c r="LT231" i="32" s="1"/>
  <c r="F223" i="32"/>
  <c r="LT223" i="32" s="1"/>
  <c r="F215" i="32"/>
  <c r="F207" i="32"/>
  <c r="F199" i="32"/>
  <c r="F191" i="32"/>
  <c r="F183" i="32"/>
  <c r="F175" i="32"/>
  <c r="F167" i="32"/>
  <c r="F159" i="32"/>
  <c r="F151" i="32"/>
  <c r="F143" i="32"/>
  <c r="F135" i="32"/>
  <c r="F127" i="32"/>
  <c r="F119" i="32"/>
  <c r="F111" i="32"/>
  <c r="F103" i="32"/>
  <c r="D26" i="31"/>
  <c r="D13" i="31"/>
  <c r="F244" i="32"/>
  <c r="LT244" i="32" s="1"/>
  <c r="F236" i="32"/>
  <c r="LT236" i="32" s="1"/>
  <c r="F228" i="32"/>
  <c r="LT228" i="32" s="1"/>
  <c r="F220" i="32"/>
  <c r="LT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LT245" i="32" s="1"/>
  <c r="F237" i="32"/>
  <c r="LT237" i="32" s="1"/>
  <c r="F229" i="32"/>
  <c r="LT229" i="32" s="1"/>
  <c r="F221" i="32"/>
  <c r="LT221" i="32" s="1"/>
  <c r="F213" i="32"/>
  <c r="F205" i="32"/>
  <c r="F197" i="32"/>
  <c r="F189" i="32"/>
  <c r="F181" i="32"/>
  <c r="F173" i="32"/>
  <c r="F165" i="32"/>
  <c r="F157" i="32"/>
  <c r="F149" i="32"/>
  <c r="F141" i="32"/>
  <c r="F133" i="32"/>
  <c r="F125" i="32"/>
  <c r="F117" i="32"/>
  <c r="F109" i="32"/>
  <c r="F101" i="32"/>
  <c r="D25" i="31"/>
  <c r="D9" i="31"/>
  <c r="F242" i="32"/>
  <c r="LT242" i="32" s="1"/>
  <c r="F234" i="32"/>
  <c r="LT234" i="32" s="1"/>
  <c r="F226" i="32"/>
  <c r="LT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LT243" i="32" s="1"/>
  <c r="F235" i="32"/>
  <c r="LT235" i="32" s="1"/>
  <c r="F227" i="32"/>
  <c r="LT227" i="32" s="1"/>
  <c r="F219" i="32"/>
  <c r="F211" i="32"/>
  <c r="F203" i="32"/>
  <c r="F195" i="32"/>
  <c r="F187" i="32"/>
  <c r="F179" i="32"/>
  <c r="F171" i="32"/>
  <c r="F163" i="32"/>
  <c r="F155" i="32"/>
  <c r="F147" i="32"/>
  <c r="F139" i="32"/>
  <c r="F131" i="32"/>
  <c r="F123" i="32"/>
  <c r="F115" i="32"/>
  <c r="F107" i="32"/>
  <c r="F99" i="32"/>
  <c r="D21" i="31"/>
  <c r="F248" i="32"/>
  <c r="LT248" i="32" s="1"/>
  <c r="F240" i="32"/>
  <c r="LT240" i="32" s="1"/>
  <c r="F232" i="32"/>
  <c r="LT232" i="32" s="1"/>
  <c r="F224" i="32"/>
  <c r="LT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AI971" i="23"/>
  <c r="AI2185" i="36"/>
  <c r="AI2207" i="36" s="1"/>
  <c r="L2207" i="36" s="1"/>
  <c r="AG2221" i="36"/>
  <c r="AG2222" i="36" s="1"/>
  <c r="AJ982" i="23"/>
  <c r="L2220" i="36"/>
  <c r="CJ113" i="32"/>
  <c r="CI113" i="32"/>
  <c r="CG114" i="32"/>
  <c r="LI100" i="32"/>
  <c r="LH124" i="32"/>
  <c r="CF198" i="32"/>
  <c r="CC199" i="32"/>
  <c r="CE198" i="32"/>
  <c r="AL595" i="23"/>
  <c r="AM595" i="23" s="1"/>
  <c r="C133" i="49"/>
  <c r="E133" i="49" s="1"/>
  <c r="BM137" i="32"/>
  <c r="BM138" i="32" s="1"/>
  <c r="BM139" i="32" s="1"/>
  <c r="BM140" i="32" s="1"/>
  <c r="BM141" i="32" s="1"/>
  <c r="BM142" i="32" s="1"/>
  <c r="BM143" i="32" s="1"/>
  <c r="BM144" i="32" s="1"/>
  <c r="BM145" i="32" s="1"/>
  <c r="BM146" i="32" s="1"/>
  <c r="BM147" i="32" s="1"/>
  <c r="AJ99" i="23"/>
  <c r="AI100" i="23"/>
  <c r="AI99" i="23"/>
  <c r="Y28" i="31"/>
  <c r="AG28" i="31"/>
  <c r="AJ974" i="23"/>
  <c r="AJ991" i="23"/>
  <c r="AI991" i="23"/>
  <c r="AG19" i="31"/>
  <c r="Y19" i="31"/>
  <c r="AJ1000" i="23"/>
  <c r="AJ984" i="23"/>
  <c r="AI984" i="23"/>
  <c r="AJ977" i="23"/>
  <c r="AI977" i="23"/>
  <c r="Y20" i="31"/>
  <c r="AG20" i="31"/>
  <c r="AJ1005" i="23"/>
  <c r="AG18" i="31"/>
  <c r="Y18" i="31"/>
  <c r="AJ992" i="23"/>
  <c r="AI992" i="23"/>
  <c r="AJ989" i="23"/>
  <c r="AI990" i="23"/>
  <c r="AJ619" i="23"/>
  <c r="AI619" i="23"/>
  <c r="AI620" i="23"/>
  <c r="JC78" i="32"/>
  <c r="JB78" i="32"/>
  <c r="AJ585" i="23"/>
  <c r="AI585" i="23"/>
  <c r="AI299" i="23" l="1"/>
  <c r="AI287" i="23"/>
  <c r="AI286" i="23"/>
  <c r="AJ272" i="23"/>
  <c r="AI926" i="23"/>
  <c r="DW1" i="3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H14" i="31"/>
  <c r="CZ113" i="32"/>
  <c r="DA113" i="32" s="1"/>
  <c r="CL113" i="32"/>
  <c r="CM11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AI890" i="23"/>
  <c r="AI780" i="23"/>
  <c r="AI923" i="23"/>
  <c r="AI807" i="23"/>
  <c r="AI828" i="23"/>
  <c r="AI904" i="23"/>
  <c r="I59" i="32"/>
  <c r="AI795" i="23"/>
  <c r="AI901" i="23"/>
  <c r="AI796" i="23"/>
  <c r="AI924" i="23"/>
  <c r="AI827" i="23"/>
  <c r="AI900" i="23"/>
  <c r="AJ827" i="23"/>
  <c r="G254" i="32"/>
  <c r="LU254" i="32" s="1"/>
  <c r="AJ904" i="23"/>
  <c r="AI806" i="23"/>
  <c r="I247" i="32"/>
  <c r="I103" i="32"/>
  <c r="H24" i="31"/>
  <c r="AI791" i="23"/>
  <c r="AI785" i="23"/>
  <c r="AI784" i="23"/>
  <c r="AI835" i="23"/>
  <c r="H28" i="31"/>
  <c r="JB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LU255" i="32" s="1"/>
  <c r="AI1009" i="23"/>
  <c r="AI1010" i="23"/>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LU252" i="32" s="1"/>
  <c r="G253" i="32"/>
  <c r="LU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LU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LU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R254" i="32" s="1"/>
  <c r="G239" i="32"/>
  <c r="LU239" i="32" s="1"/>
  <c r="G223" i="32"/>
  <c r="LU223" i="32" s="1"/>
  <c r="G207" i="32"/>
  <c r="G191" i="32"/>
  <c r="G175" i="32"/>
  <c r="G159" i="32"/>
  <c r="G143" i="32"/>
  <c r="G127" i="32"/>
  <c r="G111" i="32"/>
  <c r="G242" i="32"/>
  <c r="LU242" i="32" s="1"/>
  <c r="G226" i="32"/>
  <c r="LU226" i="32" s="1"/>
  <c r="G210" i="32"/>
  <c r="G194" i="32"/>
  <c r="G178" i="32"/>
  <c r="G162" i="32"/>
  <c r="G146" i="32"/>
  <c r="G130" i="32"/>
  <c r="G114" i="32"/>
  <c r="G98" i="32"/>
  <c r="G89" i="32"/>
  <c r="G81" i="32"/>
  <c r="G73" i="32"/>
  <c r="G65" i="32"/>
  <c r="G57" i="32"/>
  <c r="G49" i="32"/>
  <c r="G41" i="32"/>
  <c r="G33" i="32"/>
  <c r="G25" i="32"/>
  <c r="G17" i="32"/>
  <c r="G9" i="32"/>
  <c r="G233" i="32"/>
  <c r="LU233" i="32" s="1"/>
  <c r="G235" i="32"/>
  <c r="LU235" i="32" s="1"/>
  <c r="G219" i="32"/>
  <c r="G203" i="32"/>
  <c r="G187" i="32"/>
  <c r="G171" i="32"/>
  <c r="G155" i="32"/>
  <c r="G139" i="32"/>
  <c r="G123" i="32"/>
  <c r="G107" i="32"/>
  <c r="G238" i="32"/>
  <c r="LU238" i="32" s="1"/>
  <c r="G222" i="32"/>
  <c r="LU222" i="32" s="1"/>
  <c r="G206" i="32"/>
  <c r="G190" i="32"/>
  <c r="G174" i="32"/>
  <c r="G158" i="32"/>
  <c r="G142" i="32"/>
  <c r="G126" i="32"/>
  <c r="G110" i="32"/>
  <c r="G95" i="32"/>
  <c r="G87" i="32"/>
  <c r="G79" i="32"/>
  <c r="G71" i="32"/>
  <c r="G63" i="32"/>
  <c r="G55" i="32"/>
  <c r="G47" i="32"/>
  <c r="G39" i="32"/>
  <c r="G31" i="32"/>
  <c r="G23" i="32"/>
  <c r="G15" i="32"/>
  <c r="G225" i="32"/>
  <c r="LU225" i="32" s="1"/>
  <c r="G247" i="32"/>
  <c r="LU247" i="32" s="1"/>
  <c r="G231" i="32"/>
  <c r="LU231" i="32" s="1"/>
  <c r="G215" i="32"/>
  <c r="G199" i="32"/>
  <c r="G183" i="32"/>
  <c r="G167" i="32"/>
  <c r="G151" i="32"/>
  <c r="G135" i="32"/>
  <c r="G119" i="32"/>
  <c r="G103" i="32"/>
  <c r="G234" i="32"/>
  <c r="LU234" i="32" s="1"/>
  <c r="G218" i="32"/>
  <c r="G202" i="32"/>
  <c r="G186" i="32"/>
  <c r="G170" i="32"/>
  <c r="G154" i="32"/>
  <c r="G138" i="32"/>
  <c r="G122" i="32"/>
  <c r="G106" i="32"/>
  <c r="G93" i="32"/>
  <c r="G85" i="32"/>
  <c r="G77" i="32"/>
  <c r="G69" i="32"/>
  <c r="G61" i="32"/>
  <c r="G53" i="32"/>
  <c r="G45" i="32"/>
  <c r="G37" i="32"/>
  <c r="G29" i="32"/>
  <c r="G21" i="32"/>
  <c r="G13" i="32"/>
  <c r="G249" i="32"/>
  <c r="LU249" i="32" s="1"/>
  <c r="G243" i="32"/>
  <c r="LU243" i="32" s="1"/>
  <c r="G227" i="32"/>
  <c r="LU227" i="32" s="1"/>
  <c r="G211" i="32"/>
  <c r="G195" i="32"/>
  <c r="G179" i="32"/>
  <c r="G163" i="32"/>
  <c r="G147" i="32"/>
  <c r="G131" i="32"/>
  <c r="G115" i="32"/>
  <c r="G99" i="32"/>
  <c r="G246" i="32"/>
  <c r="LU246" i="32" s="1"/>
  <c r="G230" i="32"/>
  <c r="LU230" i="32" s="1"/>
  <c r="G214" i="32"/>
  <c r="G198" i="32"/>
  <c r="G182" i="32"/>
  <c r="G166" i="32"/>
  <c r="G150" i="32"/>
  <c r="G134" i="32"/>
  <c r="G118" i="32"/>
  <c r="G102" i="32"/>
  <c r="G91" i="32"/>
  <c r="G83" i="32"/>
  <c r="G75" i="32"/>
  <c r="G67" i="32"/>
  <c r="G59" i="32"/>
  <c r="G51" i="32"/>
  <c r="G43" i="32"/>
  <c r="G35" i="32"/>
  <c r="G27" i="32"/>
  <c r="G19" i="32"/>
  <c r="G11" i="32"/>
  <c r="G241" i="32"/>
  <c r="LU241" i="32" s="1"/>
  <c r="G193" i="32"/>
  <c r="G161" i="32"/>
  <c r="G129" i="32"/>
  <c r="G97" i="32"/>
  <c r="G6" i="32"/>
  <c r="G181" i="32"/>
  <c r="G117" i="32"/>
  <c r="G12" i="32"/>
  <c r="G212" i="32"/>
  <c r="G148" i="32"/>
  <c r="G94" i="32"/>
  <c r="G62" i="32"/>
  <c r="G30" i="32"/>
  <c r="G232" i="32"/>
  <c r="LU232" i="32" s="1"/>
  <c r="G200" i="32"/>
  <c r="G168" i="32"/>
  <c r="G136" i="32"/>
  <c r="G104" i="32"/>
  <c r="G84" i="32"/>
  <c r="G68" i="32"/>
  <c r="G52" i="32"/>
  <c r="G36" i="32"/>
  <c r="G20" i="32"/>
  <c r="G245" i="32"/>
  <c r="LU245" i="32" s="1"/>
  <c r="G197" i="32"/>
  <c r="G141" i="32"/>
  <c r="G244" i="32"/>
  <c r="LU244" i="32" s="1"/>
  <c r="G188" i="32"/>
  <c r="G116" i="32"/>
  <c r="G74" i="32"/>
  <c r="G42" i="32"/>
  <c r="G217" i="32"/>
  <c r="G185" i="32"/>
  <c r="G153" i="32"/>
  <c r="G121" i="32"/>
  <c r="G4" i="32"/>
  <c r="G165" i="32"/>
  <c r="G101" i="32"/>
  <c r="G7" i="32"/>
  <c r="G196" i="32"/>
  <c r="G132" i="32"/>
  <c r="G86" i="32"/>
  <c r="G54" i="32"/>
  <c r="G22" i="32"/>
  <c r="G224" i="32"/>
  <c r="LU224" i="32" s="1"/>
  <c r="G192" i="32"/>
  <c r="G160" i="32"/>
  <c r="G128" i="32"/>
  <c r="G96" i="32"/>
  <c r="G80" i="32"/>
  <c r="G64" i="32"/>
  <c r="G48" i="32"/>
  <c r="G32" i="32"/>
  <c r="G16" i="32"/>
  <c r="G229" i="32"/>
  <c r="LU229" i="32" s="1"/>
  <c r="G189" i="32"/>
  <c r="G125" i="32"/>
  <c r="G236" i="32"/>
  <c r="LU236" i="32" s="1"/>
  <c r="G172" i="32"/>
  <c r="G100" i="32"/>
  <c r="G66" i="32"/>
  <c r="G34" i="32"/>
  <c r="G209" i="32"/>
  <c r="G177" i="32"/>
  <c r="G145" i="32"/>
  <c r="G113" i="32"/>
  <c r="G237" i="32"/>
  <c r="LU237" i="32" s="1"/>
  <c r="G149" i="32"/>
  <c r="G180" i="32"/>
  <c r="G124" i="32"/>
  <c r="G78" i="32"/>
  <c r="G46" i="32"/>
  <c r="G14" i="32"/>
  <c r="G248" i="32"/>
  <c r="LU248" i="32" s="1"/>
  <c r="G216" i="32"/>
  <c r="G184" i="32"/>
  <c r="G152" i="32"/>
  <c r="G120" i="32"/>
  <c r="G92" i="32"/>
  <c r="G76" i="32"/>
  <c r="G60" i="32"/>
  <c r="G44" i="32"/>
  <c r="G28" i="32"/>
  <c r="G221" i="32"/>
  <c r="LU221" i="32" s="1"/>
  <c r="G173" i="32"/>
  <c r="G109" i="32"/>
  <c r="G220" i="32"/>
  <c r="LU220" i="32" s="1"/>
  <c r="G156" i="32"/>
  <c r="G90" i="32"/>
  <c r="G58" i="32"/>
  <c r="G26" i="32"/>
  <c r="G201" i="32"/>
  <c r="G169" i="32"/>
  <c r="G137" i="32"/>
  <c r="G105" i="32"/>
  <c r="G8" i="32"/>
  <c r="G205" i="32"/>
  <c r="G133" i="32"/>
  <c r="G228" i="32"/>
  <c r="LU228" i="32" s="1"/>
  <c r="G164" i="32"/>
  <c r="G108" i="32"/>
  <c r="G70" i="32"/>
  <c r="G38" i="32"/>
  <c r="G240" i="32"/>
  <c r="LU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FT8" i="32"/>
  <c r="FW8" i="32" s="1"/>
  <c r="FY8" i="32" s="1"/>
  <c r="FT89" i="32"/>
  <c r="FW89" i="32" s="1"/>
  <c r="FY89" i="32" s="1"/>
  <c r="FT169" i="32"/>
  <c r="FW169" i="32" s="1"/>
  <c r="FY169" i="32" s="1"/>
  <c r="FT131" i="32"/>
  <c r="FW131" i="32" s="1"/>
  <c r="FY131" i="32" s="1"/>
  <c r="AI2221" i="36"/>
  <c r="L2221" i="36" s="1"/>
  <c r="FT126" i="32"/>
  <c r="FW126" i="32" s="1"/>
  <c r="FY126" i="32" s="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BY238" i="32"/>
  <c r="CB237" i="32"/>
  <c r="CA237" i="32"/>
  <c r="CJ114" i="32"/>
  <c r="CG115" i="32"/>
  <c r="CI114" i="32"/>
  <c r="CF199" i="32"/>
  <c r="CE199" i="32"/>
  <c r="CC200" i="32"/>
  <c r="LH125" i="32"/>
  <c r="LI101" i="32"/>
  <c r="JB79" i="32"/>
  <c r="JC79" i="32"/>
  <c r="GY1" i="31" l="1"/>
  <c r="GZ1" i="31" s="1"/>
  <c r="HA1" i="31" s="1"/>
  <c r="HB1" i="31" s="1"/>
  <c r="HC1" i="31" s="1"/>
  <c r="HD1" i="31" s="1"/>
  <c r="HE1" i="31" s="1"/>
  <c r="HF1" i="31" s="1"/>
  <c r="HG1" i="31" s="1"/>
  <c r="HH1" i="31" s="1"/>
  <c r="HI1" i="31" s="1"/>
  <c r="HJ1" i="31" s="1"/>
  <c r="HK1" i="31" s="1"/>
  <c r="HL1" i="31" s="1"/>
  <c r="HM1" i="31" s="1"/>
  <c r="HN1" i="31" s="1"/>
  <c r="HO1" i="31" s="1"/>
  <c r="HP1" i="31" s="1"/>
  <c r="HQ1" i="31" s="1"/>
  <c r="HR1" i="31" s="1"/>
  <c r="HS1" i="31" s="1"/>
  <c r="HT1" i="31" s="1"/>
  <c r="CZ114" i="32"/>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B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R253" i="32" s="1"/>
  <c r="U51" i="32"/>
  <c r="U47" i="32"/>
  <c r="U184" i="32"/>
  <c r="AC184" i="32" s="1"/>
  <c r="P16" i="31"/>
  <c r="P21" i="31"/>
  <c r="U180" i="32"/>
  <c r="W180" i="32" s="1"/>
  <c r="U245" i="32"/>
  <c r="LR245" i="32" s="1"/>
  <c r="U225" i="32"/>
  <c r="P9" i="31"/>
  <c r="U219" i="32"/>
  <c r="U233" i="32"/>
  <c r="U251" i="32"/>
  <c r="LR251" i="32" s="1"/>
  <c r="U252" i="32"/>
  <c r="LR252" i="32" s="1"/>
  <c r="U159" i="32"/>
  <c r="AC159" i="32" s="1"/>
  <c r="U15" i="32"/>
  <c r="P15" i="31"/>
  <c r="P12" i="31"/>
  <c r="U231" i="32"/>
  <c r="LR231" i="32" s="1"/>
  <c r="U243" i="32"/>
  <c r="LR243" i="32" s="1"/>
  <c r="U105" i="32"/>
  <c r="U214" i="32"/>
  <c r="AC214" i="32" s="1"/>
  <c r="U228" i="32"/>
  <c r="LR228" i="32" s="1"/>
  <c r="P22" i="31"/>
  <c r="P25" i="31"/>
  <c r="U226" i="32"/>
  <c r="LR226" i="32" s="1"/>
  <c r="U209" i="32"/>
  <c r="U177" i="32"/>
  <c r="U134" i="32"/>
  <c r="U99" i="32"/>
  <c r="U220" i="32"/>
  <c r="LR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R247" i="32" s="1"/>
  <c r="U6" i="32"/>
  <c r="U173" i="32"/>
  <c r="AC173" i="32" s="1"/>
  <c r="U189" i="32"/>
  <c r="P17" i="31"/>
  <c r="U13" i="32"/>
  <c r="J251" i="32"/>
  <c r="J250" i="32"/>
  <c r="U143" i="32"/>
  <c r="U250" i="32"/>
  <c r="LR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R249" i="32" s="1"/>
  <c r="U70" i="32"/>
  <c r="U131" i="32"/>
  <c r="U34" i="32"/>
  <c r="U71" i="32"/>
  <c r="U139" i="32"/>
  <c r="U66" i="32"/>
  <c r="U29" i="32"/>
  <c r="U147" i="32"/>
  <c r="U188" i="32"/>
  <c r="U129" i="32"/>
  <c r="U146" i="32"/>
  <c r="U68" i="32"/>
  <c r="U141" i="32"/>
  <c r="U236" i="32"/>
  <c r="LR236" i="32" s="1"/>
  <c r="U85" i="32"/>
  <c r="U234" i="32"/>
  <c r="LR234" i="32" s="1"/>
  <c r="U62" i="32"/>
  <c r="U64" i="32"/>
  <c r="U84" i="32"/>
  <c r="U69" i="32"/>
  <c r="U61" i="32"/>
  <c r="U60" i="32"/>
  <c r="U145" i="32"/>
  <c r="U242" i="32"/>
  <c r="LR242" i="32" s="1"/>
  <c r="U133" i="32"/>
  <c r="U72" i="32"/>
  <c r="P14" i="31"/>
  <c r="U26" i="32"/>
  <c r="U142" i="32"/>
  <c r="U74" i="32"/>
  <c r="U65" i="32"/>
  <c r="U75" i="32"/>
  <c r="P20" i="31"/>
  <c r="U37" i="32"/>
  <c r="U125" i="32"/>
  <c r="U67" i="32"/>
  <c r="U35" i="32"/>
  <c r="U82" i="32"/>
  <c r="U21" i="32"/>
  <c r="U73" i="32"/>
  <c r="U32" i="32"/>
  <c r="U19" i="32"/>
  <c r="U241" i="32"/>
  <c r="LR241" i="32" s="1"/>
  <c r="U31" i="32"/>
  <c r="U28" i="32"/>
  <c r="U239" i="32"/>
  <c r="LR239" i="32" s="1"/>
  <c r="U137" i="32"/>
  <c r="U48" i="32"/>
  <c r="U39" i="32"/>
  <c r="U237" i="32"/>
  <c r="LR237" i="32" s="1"/>
  <c r="U240" i="32"/>
  <c r="LR240" i="32" s="1"/>
  <c r="P11" i="31"/>
  <c r="U81" i="32"/>
  <c r="U232" i="32"/>
  <c r="LR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R238" i="32" s="1"/>
  <c r="U235" i="32"/>
  <c r="LR235" i="32" s="1"/>
  <c r="U191" i="32"/>
  <c r="U103" i="32"/>
  <c r="U102" i="32"/>
  <c r="U106" i="32"/>
  <c r="U246" i="32"/>
  <c r="LR246" i="32" s="1"/>
  <c r="U16" i="32"/>
  <c r="U119" i="32"/>
  <c r="U187" i="32"/>
  <c r="U166" i="32"/>
  <c r="S1" i="32"/>
  <c r="U33" i="32"/>
  <c r="U38" i="32"/>
  <c r="U30" i="32"/>
  <c r="U185" i="32"/>
  <c r="U151" i="32"/>
  <c r="U83" i="32"/>
  <c r="U205" i="32"/>
  <c r="U201" i="32"/>
  <c r="U229" i="32"/>
  <c r="LR229" i="32" s="1"/>
  <c r="U50" i="32"/>
  <c r="U14" i="32"/>
  <c r="U56" i="32"/>
  <c r="U46" i="32"/>
  <c r="U17" i="32"/>
  <c r="U194" i="32"/>
  <c r="U98" i="32"/>
  <c r="U95" i="32"/>
  <c r="U215" i="32"/>
  <c r="U11" i="32"/>
  <c r="U244" i="32"/>
  <c r="U222" i="32"/>
  <c r="LR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R227" i="32" s="1"/>
  <c r="U223" i="32"/>
  <c r="LR223" i="32" s="1"/>
  <c r="U115" i="32"/>
  <c r="U113" i="32"/>
  <c r="V114" i="32" s="1"/>
  <c r="U248" i="32"/>
  <c r="LR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R221" i="32" s="1"/>
  <c r="U57" i="32"/>
  <c r="U118" i="32"/>
  <c r="U190" i="32"/>
  <c r="U230" i="32"/>
  <c r="LR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H126" i="32"/>
  <c r="LI102" i="32"/>
  <c r="JC80" i="32"/>
  <c r="JB80" i="32"/>
  <c r="AC225" i="32" l="1"/>
  <c r="LR225" i="32"/>
  <c r="X244" i="32"/>
  <c r="LR244" i="32"/>
  <c r="X189" i="32"/>
  <c r="V255" i="32"/>
  <c r="LR255" i="32"/>
  <c r="AC224" i="32"/>
  <c r="LR224" i="32"/>
  <c r="AC233" i="32"/>
  <c r="LR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B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H127" i="32"/>
  <c r="LI103" i="32"/>
  <c r="CG117" i="32"/>
  <c r="CI116" i="32"/>
  <c r="CJ116" i="32"/>
  <c r="JB81" i="32"/>
  <c r="JC81" i="32"/>
  <c r="CZ116" i="32" l="1"/>
  <c r="DA116" i="32" s="1"/>
  <c r="CL116" i="32"/>
  <c r="CM116" i="32" s="1"/>
  <c r="JB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I104" i="32"/>
  <c r="LH128" i="32"/>
  <c r="JB82" i="32"/>
  <c r="JC82" i="32"/>
  <c r="CZ117" i="32" l="1"/>
  <c r="DA117" i="32" s="1"/>
  <c r="CL117" i="32"/>
  <c r="CM117" i="32" s="1"/>
  <c r="JB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H129" i="32"/>
  <c r="LI105" i="32"/>
  <c r="JB83" i="32"/>
  <c r="JC83" i="32"/>
  <c r="CZ118" i="32" l="1"/>
  <c r="DA118" i="32" s="1"/>
  <c r="CL118" i="32"/>
  <c r="CM118" i="32" s="1"/>
  <c r="JB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I106" i="32"/>
  <c r="LH130" i="32"/>
  <c r="CJ119" i="32"/>
  <c r="CI119" i="32"/>
  <c r="CG120" i="32"/>
  <c r="CC205" i="32"/>
  <c r="CE204" i="32"/>
  <c r="CF204" i="32"/>
  <c r="JB84" i="32"/>
  <c r="JC84" i="32"/>
  <c r="CZ119" i="32" l="1"/>
  <c r="DA119" i="32" s="1"/>
  <c r="CL119" i="32"/>
  <c r="CM119" i="32" s="1"/>
  <c r="JB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I107" i="32"/>
  <c r="LH131" i="32"/>
  <c r="CC206" i="32"/>
  <c r="CE205" i="32"/>
  <c r="CF205" i="32"/>
  <c r="JB85" i="32"/>
  <c r="JC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B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H132" i="32"/>
  <c r="LI108" i="32"/>
  <c r="JB86" i="32"/>
  <c r="JC86" i="32"/>
  <c r="CB270" i="32" l="1"/>
  <c r="BY271" i="32"/>
  <c r="CA270" i="32"/>
  <c r="CZ121" i="32"/>
  <c r="DA121" i="32" s="1"/>
  <c r="CL121" i="32"/>
  <c r="CM121" i="32" s="1"/>
  <c r="JB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I109" i="32"/>
  <c r="LH133" i="32"/>
  <c r="JC87" i="32"/>
  <c r="JB87" i="32"/>
  <c r="CB271" i="32" l="1"/>
  <c r="BY272" i="32"/>
  <c r="CA271" i="32"/>
  <c r="CZ122" i="32"/>
  <c r="DA122" i="32" s="1"/>
  <c r="CL122" i="32"/>
  <c r="CM122" i="32" s="1"/>
  <c r="JB28" i="32"/>
  <c r="JC16" i="32"/>
  <c r="GN241" i="32"/>
  <c r="GS240" i="32"/>
  <c r="BG1" i="32"/>
  <c r="GQ227" i="32"/>
  <c r="GQ214" i="32"/>
  <c r="GQ239" i="32"/>
  <c r="CI123" i="32"/>
  <c r="CG124" i="32"/>
  <c r="CJ123" i="32"/>
  <c r="LI110" i="32"/>
  <c r="LH134" i="32"/>
  <c r="CC209" i="32"/>
  <c r="CE208" i="32"/>
  <c r="CF208" i="32"/>
  <c r="JB88" i="32"/>
  <c r="JC88" i="32"/>
  <c r="CA272" i="32" l="1"/>
  <c r="BY273" i="32"/>
  <c r="CB272" i="32"/>
  <c r="CZ123" i="32"/>
  <c r="DA123" i="32" s="1"/>
  <c r="CL123" i="32"/>
  <c r="CM123" i="32" s="1"/>
  <c r="JC27" i="32"/>
  <c r="JB27" i="32"/>
  <c r="JC26" i="32"/>
  <c r="JC25" i="32"/>
  <c r="JC24" i="32"/>
  <c r="JC23" i="32"/>
  <c r="JC22" i="32"/>
  <c r="JC21" i="32"/>
  <c r="JC20" i="32"/>
  <c r="JC19" i="32"/>
  <c r="JC18" i="32"/>
  <c r="JC17" i="32"/>
  <c r="JB26" i="32"/>
  <c r="GS241" i="32"/>
  <c r="GN242" i="32"/>
  <c r="BH1" i="32"/>
  <c r="GQ215" i="32"/>
  <c r="GQ228" i="32"/>
  <c r="GQ240" i="32"/>
  <c r="CG125" i="32"/>
  <c r="CI124" i="32"/>
  <c r="CJ124" i="32"/>
  <c r="CC210" i="32"/>
  <c r="CF209" i="32"/>
  <c r="CE209" i="32"/>
  <c r="LI111" i="32"/>
  <c r="LH135" i="32"/>
  <c r="JB89" i="32"/>
  <c r="JC89" i="32"/>
  <c r="CA273" i="32" l="1"/>
  <c r="BY274" i="32"/>
  <c r="CB273" i="32"/>
  <c r="CZ124" i="32"/>
  <c r="DA124" i="32" s="1"/>
  <c r="CL124" i="32"/>
  <c r="CM124" i="32" s="1"/>
  <c r="JB25" i="32"/>
  <c r="GN243" i="32"/>
  <c r="GS242" i="32"/>
  <c r="BI1" i="32"/>
  <c r="GQ229" i="32"/>
  <c r="GQ241" i="32"/>
  <c r="GQ216" i="32"/>
  <c r="CE210" i="32"/>
  <c r="CC211" i="32"/>
  <c r="CF210" i="32"/>
  <c r="LI112" i="32"/>
  <c r="LH136" i="32"/>
  <c r="CG126" i="32"/>
  <c r="CJ125" i="32"/>
  <c r="CI125" i="32"/>
  <c r="JC90" i="32"/>
  <c r="JB90" i="32"/>
  <c r="CA274" i="32" l="1"/>
  <c r="BY275" i="32"/>
  <c r="CB274" i="32"/>
  <c r="CZ125" i="32"/>
  <c r="DA125" i="32" s="1"/>
  <c r="CL125" i="32"/>
  <c r="CM125" i="32" s="1"/>
  <c r="JB24" i="32"/>
  <c r="GS243" i="32"/>
  <c r="BJ1" i="32"/>
  <c r="GQ242" i="32"/>
  <c r="GQ217" i="32"/>
  <c r="GQ230" i="32"/>
  <c r="LH137" i="32"/>
  <c r="LI113" i="32"/>
  <c r="CE211" i="32"/>
  <c r="CC212" i="32"/>
  <c r="CF211" i="32"/>
  <c r="CI126" i="32"/>
  <c r="CJ126" i="32"/>
  <c r="CG127" i="32"/>
  <c r="LM39" i="32"/>
  <c r="JC91" i="32"/>
  <c r="JB91" i="32"/>
  <c r="CA275" i="32" l="1"/>
  <c r="BY276" i="32"/>
  <c r="CB275" i="32"/>
  <c r="CZ126" i="32"/>
  <c r="DA126" i="32" s="1"/>
  <c r="CL126" i="32"/>
  <c r="CM126" i="32" s="1"/>
  <c r="JB23" i="32"/>
  <c r="BK1" i="32"/>
  <c r="BL1" i="32" s="1"/>
  <c r="BM1" i="32" s="1"/>
  <c r="BN1" i="32" s="1"/>
  <c r="BO1" i="32" s="1"/>
  <c r="BP1" i="32" s="1"/>
  <c r="BQ1" i="32" s="1"/>
  <c r="BR1" i="32" s="1"/>
  <c r="GQ218" i="32"/>
  <c r="GQ231" i="32"/>
  <c r="GQ243" i="32"/>
  <c r="LI114" i="32"/>
  <c r="LH138" i="32"/>
  <c r="CI127" i="32"/>
  <c r="CJ127" i="32"/>
  <c r="CG128" i="32"/>
  <c r="CC213" i="32"/>
  <c r="CE212" i="32"/>
  <c r="CF212" i="32"/>
  <c r="JB92" i="32"/>
  <c r="JC92" i="32"/>
  <c r="CA276" i="32" l="1"/>
  <c r="BY277" i="32"/>
  <c r="CB276" i="32"/>
  <c r="CZ127" i="32"/>
  <c r="DA127" i="32" s="1"/>
  <c r="CL127" i="32"/>
  <c r="CM127" i="32" s="1"/>
  <c r="JB22" i="32"/>
  <c r="GQ219" i="32"/>
  <c r="CE213" i="32"/>
  <c r="CF213" i="32"/>
  <c r="CC214" i="32"/>
  <c r="LI115" i="32"/>
  <c r="LH139" i="32"/>
  <c r="CJ128" i="32"/>
  <c r="CG129" i="32"/>
  <c r="CI128" i="32"/>
  <c r="JC93" i="32"/>
  <c r="JB93" i="32"/>
  <c r="CA277" i="32" l="1"/>
  <c r="BY278" i="32"/>
  <c r="CB277" i="32"/>
  <c r="CZ128" i="32"/>
  <c r="DA128" i="32" s="1"/>
  <c r="CL128" i="32"/>
  <c r="CM128" i="32" s="1"/>
  <c r="JB21" i="32"/>
  <c r="BS1" i="32"/>
  <c r="BT1" i="32" s="1"/>
  <c r="AH31" i="31" s="1"/>
  <c r="CG130" i="32"/>
  <c r="CJ129" i="32"/>
  <c r="CI129" i="32"/>
  <c r="CF214" i="32"/>
  <c r="CC215" i="32"/>
  <c r="CE214" i="32"/>
  <c r="LH140" i="32"/>
  <c r="LI116" i="32"/>
  <c r="JC94" i="32"/>
  <c r="JB94" i="32"/>
  <c r="AL31" i="31" l="1"/>
  <c r="AK31" i="31"/>
  <c r="CP280" i="32"/>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AI31" i="31" s="1"/>
  <c r="AJ31" i="31" s="1"/>
  <c r="CP262" i="32"/>
  <c r="CP260" i="32"/>
  <c r="CP261" i="32"/>
  <c r="JB20" i="32"/>
  <c r="CE215" i="32"/>
  <c r="CC216" i="32"/>
  <c r="CF215" i="32"/>
  <c r="LH141" i="32"/>
  <c r="LI117" i="32"/>
  <c r="CI130" i="32"/>
  <c r="CG131" i="32"/>
  <c r="CJ130" i="32"/>
  <c r="JC95" i="32"/>
  <c r="JB95" i="32"/>
  <c r="CB280" i="32" l="1"/>
  <c r="BY281" i="32"/>
  <c r="BY282" i="32" s="1"/>
  <c r="CA280" i="32"/>
  <c r="CA279" i="32"/>
  <c r="CB279" i="32"/>
  <c r="CZ130" i="32"/>
  <c r="DA130" i="32" s="1"/>
  <c r="CL130" i="32"/>
  <c r="CM130" i="32" s="1"/>
  <c r="AL30" i="31"/>
  <c r="AK30" i="31"/>
  <c r="CP259" i="32"/>
  <c r="CP258" i="32"/>
  <c r="CP257" i="32"/>
  <c r="CP255" i="32"/>
  <c r="CP256" i="32"/>
  <c r="CP254" i="32"/>
  <c r="CP253" i="32"/>
  <c r="JB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I118" i="32"/>
  <c r="LH142" i="32"/>
  <c r="CC217" i="32"/>
  <c r="CE216" i="32"/>
  <c r="CF216" i="32"/>
  <c r="JB96" i="32"/>
  <c r="JC96" i="32"/>
  <c r="CA282" i="32" l="1"/>
  <c r="CB282" i="32"/>
  <c r="CA281" i="32"/>
  <c r="CB281" i="32"/>
  <c r="CZ131" i="32"/>
  <c r="DA131" i="32" s="1"/>
  <c r="CL131" i="32"/>
  <c r="CM131" i="32" s="1"/>
  <c r="JB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H143" i="32"/>
  <c r="LI119" i="32"/>
  <c r="CF217" i="32"/>
  <c r="CC218" i="32"/>
  <c r="CE217" i="32"/>
  <c r="CG133" i="32"/>
  <c r="CI132" i="32"/>
  <c r="CJ132" i="32"/>
  <c r="JB97" i="32"/>
  <c r="JC97" i="32"/>
  <c r="CH1" i="32" l="1"/>
  <c r="CI1" i="32" s="1"/>
  <c r="CJ1" i="32" s="1"/>
  <c r="CK1" i="32" s="1"/>
  <c r="CL1" i="32" s="1"/>
  <c r="CZ132" i="32"/>
  <c r="DA132" i="32" s="1"/>
  <c r="CL132" i="32"/>
  <c r="CM132" i="32" s="1"/>
  <c r="JB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I120" i="32"/>
  <c r="LH144" i="32"/>
  <c r="CC219" i="32"/>
  <c r="CF218" i="32"/>
  <c r="CE218" i="32"/>
  <c r="JB98" i="32"/>
  <c r="JC98" i="32"/>
  <c r="CZ133" i="32" l="1"/>
  <c r="DA133" i="32" s="1"/>
  <c r="CL133" i="32"/>
  <c r="CM133" i="32" s="1"/>
  <c r="CS1" i="32"/>
  <c r="CT1" i="32" s="1"/>
  <c r="CU1" i="32" s="1"/>
  <c r="CV1" i="32" s="1"/>
  <c r="CW1" i="32" s="1"/>
  <c r="CX1" i="32" s="1"/>
  <c r="JB16" i="32"/>
  <c r="AS12" i="31"/>
  <c r="AS10" i="31"/>
  <c r="AS11" i="31"/>
  <c r="AS13" i="31"/>
  <c r="AS18" i="31"/>
  <c r="C11" i="123"/>
  <c r="E11" i="123" s="1"/>
  <c r="C8" i="123"/>
  <c r="E8" i="123" s="1"/>
  <c r="AS15" i="31"/>
  <c r="AS14" i="31"/>
  <c r="C7" i="123"/>
  <c r="E7" i="123" s="1"/>
  <c r="C9" i="123"/>
  <c r="E9" i="123" s="1"/>
  <c r="AS16" i="31"/>
  <c r="AS17" i="31"/>
  <c r="C10" i="123"/>
  <c r="E10" i="123" s="1"/>
  <c r="CE219" i="32"/>
  <c r="CC220" i="32"/>
  <c r="CF219" i="32"/>
  <c r="AO26" i="31"/>
  <c r="CI134" i="32"/>
  <c r="CQ134" i="32"/>
  <c r="CJ134" i="32"/>
  <c r="CG135" i="32"/>
  <c r="LI121" i="32"/>
  <c r="LH145" i="32"/>
  <c r="JC99" i="32"/>
  <c r="JB99" i="32"/>
  <c r="CZ134" i="32" l="1"/>
  <c r="DA134" i="32" s="1"/>
  <c r="CL134" i="32"/>
  <c r="CM134" i="32" s="1"/>
  <c r="CY1" i="32"/>
  <c r="CZ1" i="32" s="1"/>
  <c r="DA1" i="32" s="1"/>
  <c r="DB1" i="32" s="1"/>
  <c r="AT31" i="31" s="1"/>
  <c r="D9" i="123"/>
  <c r="AR26" i="31"/>
  <c r="D10" i="123"/>
  <c r="D8" i="123"/>
  <c r="D11" i="123"/>
  <c r="CQ135" i="32"/>
  <c r="CG136" i="32"/>
  <c r="AP19" i="31"/>
  <c r="CJ135" i="32"/>
  <c r="CI135" i="32"/>
  <c r="LH146" i="32"/>
  <c r="LI122" i="32"/>
  <c r="CE220" i="32"/>
  <c r="CC221" i="32"/>
  <c r="CF220" i="32"/>
  <c r="JC100" i="32"/>
  <c r="JB100" i="32"/>
  <c r="CZ135" i="32" l="1"/>
  <c r="DA135" i="32" s="1"/>
  <c r="CL135" i="32"/>
  <c r="CM135" i="32" s="1"/>
  <c r="AT29" i="31"/>
  <c r="AT30" i="31"/>
  <c r="AT15" i="31"/>
  <c r="AT18" i="31"/>
  <c r="AT16" i="31"/>
  <c r="DC1" i="32"/>
  <c r="AU31" i="31" s="1"/>
  <c r="AT14" i="31"/>
  <c r="AT17" i="31"/>
  <c r="AS19" i="31"/>
  <c r="C12" i="123"/>
  <c r="E12" i="123" s="1"/>
  <c r="D12" i="123" s="1"/>
  <c r="LI123" i="32"/>
  <c r="LH147" i="32"/>
  <c r="CF221" i="32"/>
  <c r="CE221" i="32"/>
  <c r="CC222" i="32"/>
  <c r="CI136" i="32"/>
  <c r="CQ136" i="32"/>
  <c r="CJ136" i="32"/>
  <c r="CG137" i="32"/>
  <c r="JB101" i="32"/>
  <c r="JC101" i="32"/>
  <c r="CZ136" i="32" l="1"/>
  <c r="DA136" i="32" s="1"/>
  <c r="CL136" i="32"/>
  <c r="CM136" i="32" s="1"/>
  <c r="AU29" i="31"/>
  <c r="AU30" i="31"/>
  <c r="AU16" i="31"/>
  <c r="DD1" i="32"/>
  <c r="AV31" i="31" s="1"/>
  <c r="AU14" i="31"/>
  <c r="AU18" i="31"/>
  <c r="AU15" i="31"/>
  <c r="AU17" i="31"/>
  <c r="CF222" i="32"/>
  <c r="CE222" i="32"/>
  <c r="CC223" i="32"/>
  <c r="LI124" i="32"/>
  <c r="LH148" i="32"/>
  <c r="CG138" i="32"/>
  <c r="CJ137" i="32"/>
  <c r="CI137" i="32"/>
  <c r="CQ137" i="32"/>
  <c r="JB102" i="32"/>
  <c r="JC102" i="32"/>
  <c r="CZ137" i="32" l="1"/>
  <c r="DA137" i="32" s="1"/>
  <c r="CL137" i="32"/>
  <c r="CM137" i="32" s="1"/>
  <c r="AV29" i="31"/>
  <c r="AV30" i="31"/>
  <c r="AV19" i="31"/>
  <c r="AV18" i="31"/>
  <c r="AV16" i="31"/>
  <c r="AV14" i="31"/>
  <c r="DE1" i="32"/>
  <c r="AV15" i="31"/>
  <c r="AV17" i="31"/>
  <c r="AU19" i="31"/>
  <c r="AT19" i="31"/>
  <c r="CF223" i="32"/>
  <c r="CE223" i="32"/>
  <c r="CC224" i="32"/>
  <c r="CI138" i="32"/>
  <c r="CJ138" i="32"/>
  <c r="CG139" i="32"/>
  <c r="CQ138" i="32"/>
  <c r="LI125" i="32"/>
  <c r="LH149" i="32"/>
  <c r="JB103" i="32"/>
  <c r="JC103" i="32"/>
  <c r="AW30" i="31" l="1"/>
  <c r="AW31" i="31"/>
  <c r="CZ138" i="32"/>
  <c r="DA138" i="32" s="1"/>
  <c r="CL138" i="32"/>
  <c r="CM138" i="32" s="1"/>
  <c r="AW19" i="31"/>
  <c r="AW29" i="31"/>
  <c r="AW15" i="31"/>
  <c r="AW17" i="31"/>
  <c r="DF1" i="32"/>
  <c r="AX31" i="31" s="1"/>
  <c r="AW14" i="31"/>
  <c r="AW16" i="31"/>
  <c r="AW18" i="31"/>
  <c r="LH150" i="32"/>
  <c r="LI126" i="32"/>
  <c r="CJ139" i="32"/>
  <c r="CQ139" i="32"/>
  <c r="CI139" i="32"/>
  <c r="CG140" i="32"/>
  <c r="CC225" i="32"/>
  <c r="CF224" i="32"/>
  <c r="CE224" i="32"/>
  <c r="JC104" i="32"/>
  <c r="JB104" i="32"/>
  <c r="CZ139" i="32" l="1"/>
  <c r="DA139" i="32" s="1"/>
  <c r="CL139" i="32"/>
  <c r="CM139" i="32" s="1"/>
  <c r="AX29" i="31"/>
  <c r="AX30" i="31"/>
  <c r="AX18" i="31"/>
  <c r="AX15" i="31"/>
  <c r="AX16" i="31"/>
  <c r="AX17" i="31"/>
  <c r="AX14" i="31"/>
  <c r="DG1" i="32"/>
  <c r="AY31" i="31" s="1"/>
  <c r="AX19" i="31"/>
  <c r="CF225" i="32"/>
  <c r="CC226" i="32"/>
  <c r="CE225" i="32"/>
  <c r="CG141" i="32"/>
  <c r="CI140" i="32"/>
  <c r="CQ140" i="32"/>
  <c r="CJ140" i="32"/>
  <c r="LI127" i="32"/>
  <c r="LH151" i="32"/>
  <c r="JC105" i="32"/>
  <c r="JB105" i="32"/>
  <c r="CZ140" i="32" l="1"/>
  <c r="DA140" i="32" s="1"/>
  <c r="CL140" i="32"/>
  <c r="CM140" i="32" s="1"/>
  <c r="AY29" i="31"/>
  <c r="AY30" i="31"/>
  <c r="AY17" i="31"/>
  <c r="AY18" i="31"/>
  <c r="AY15" i="31"/>
  <c r="AY16" i="31"/>
  <c r="AY14" i="31"/>
  <c r="DH1" i="32"/>
  <c r="AZ31" i="31" s="1"/>
  <c r="AY19" i="31"/>
  <c r="CG142" i="32"/>
  <c r="CI141" i="32"/>
  <c r="CQ141" i="32"/>
  <c r="CJ141" i="32"/>
  <c r="CC227" i="32"/>
  <c r="CF226" i="32"/>
  <c r="CE226" i="32"/>
  <c r="LH152" i="32"/>
  <c r="LI128" i="32"/>
  <c r="JC106" i="32"/>
  <c r="JB106" i="32"/>
  <c r="CZ141" i="32" l="1"/>
  <c r="DA141" i="32" s="1"/>
  <c r="CL141" i="32"/>
  <c r="CM141" i="32" s="1"/>
  <c r="AZ29" i="31"/>
  <c r="AZ30" i="31"/>
  <c r="DI1" i="32"/>
  <c r="BA31" i="31" s="1"/>
  <c r="AZ17" i="31"/>
  <c r="AZ20" i="31"/>
  <c r="AZ19" i="31"/>
  <c r="AZ24" i="31"/>
  <c r="AZ22" i="31"/>
  <c r="AZ26" i="31"/>
  <c r="AZ15" i="31"/>
  <c r="AZ21" i="31"/>
  <c r="AZ16" i="31"/>
  <c r="AZ28" i="31"/>
  <c r="AZ23" i="31"/>
  <c r="AZ27" i="31"/>
  <c r="AZ25" i="31"/>
  <c r="AZ14" i="31"/>
  <c r="AZ18" i="31"/>
  <c r="LI129" i="32"/>
  <c r="LH153" i="32"/>
  <c r="CJ142" i="32"/>
  <c r="CI142" i="32"/>
  <c r="CQ142" i="32"/>
  <c r="CG143" i="32"/>
  <c r="CE227" i="32"/>
  <c r="CC228" i="32"/>
  <c r="CF227" i="32"/>
  <c r="JB107" i="32"/>
  <c r="JC107" i="32"/>
  <c r="CZ142" i="32" l="1"/>
  <c r="DA142" i="32" s="1"/>
  <c r="CL142" i="32"/>
  <c r="CM142" i="32" s="1"/>
  <c r="BA29" i="31"/>
  <c r="BA30" i="31"/>
  <c r="DJ1" i="32"/>
  <c r="BB31" i="31" s="1"/>
  <c r="BA28" i="31"/>
  <c r="BA27" i="31"/>
  <c r="BA25" i="31"/>
  <c r="BA24" i="31"/>
  <c r="BA21" i="31"/>
  <c r="BA18" i="31"/>
  <c r="BA19" i="31"/>
  <c r="BA17" i="31"/>
  <c r="BA22" i="31"/>
  <c r="BA20" i="31"/>
  <c r="BA26" i="31"/>
  <c r="BA23" i="31"/>
  <c r="BA14" i="31"/>
  <c r="BA15" i="31"/>
  <c r="BA16" i="31"/>
  <c r="CG144" i="32"/>
  <c r="CQ143" i="32"/>
  <c r="CJ143" i="32"/>
  <c r="CI143" i="32"/>
  <c r="CC229" i="32"/>
  <c r="CE228" i="32"/>
  <c r="CF228" i="32"/>
  <c r="LI130" i="32"/>
  <c r="LH154" i="32"/>
  <c r="JC108" i="32"/>
  <c r="JB108" i="32"/>
  <c r="CZ143" i="32" l="1"/>
  <c r="DA143" i="32" s="1"/>
  <c r="CL143" i="32"/>
  <c r="CM143" i="32" s="1"/>
  <c r="BB29" i="31"/>
  <c r="BB30" i="31"/>
  <c r="DK1" i="32"/>
  <c r="BC31" i="31" s="1"/>
  <c r="BB23" i="31"/>
  <c r="BB17" i="31"/>
  <c r="BB18" i="31"/>
  <c r="BB22" i="31"/>
  <c r="BB21" i="31"/>
  <c r="BB25" i="31"/>
  <c r="BB27" i="31"/>
  <c r="BB14" i="31"/>
  <c r="BB24" i="31"/>
  <c r="BB26" i="31"/>
  <c r="BB16" i="31"/>
  <c r="BB15" i="31"/>
  <c r="BB20" i="31"/>
  <c r="BB19" i="31"/>
  <c r="BB28" i="31"/>
  <c r="CI144" i="32"/>
  <c r="CJ144" i="32"/>
  <c r="CG145" i="32"/>
  <c r="CQ144" i="32"/>
  <c r="CE229" i="32"/>
  <c r="CC230" i="32"/>
  <c r="CF229" i="32"/>
  <c r="LH155" i="32"/>
  <c r="LI131" i="32"/>
  <c r="JC109" i="32"/>
  <c r="JB109" i="32"/>
  <c r="CZ144" i="32" l="1"/>
  <c r="DA144" i="32" s="1"/>
  <c r="CL144" i="32"/>
  <c r="CM144" i="32" s="1"/>
  <c r="BC29" i="31"/>
  <c r="BC30" i="31"/>
  <c r="DL1" i="32"/>
  <c r="BD31" i="31" s="1"/>
  <c r="BC20" i="31"/>
  <c r="BC18" i="31"/>
  <c r="BC23" i="31"/>
  <c r="BC21" i="31"/>
  <c r="BC17" i="31"/>
  <c r="BC27" i="31"/>
  <c r="BC14" i="31"/>
  <c r="BC26" i="31"/>
  <c r="BC16" i="31"/>
  <c r="BC19" i="31"/>
  <c r="BC22" i="31"/>
  <c r="BC25" i="31"/>
  <c r="BC24" i="31"/>
  <c r="BC28" i="31"/>
  <c r="BC15" i="31"/>
  <c r="CF230" i="32"/>
  <c r="CE230" i="32"/>
  <c r="CC231" i="32"/>
  <c r="CJ145" i="32"/>
  <c r="CI145" i="32"/>
  <c r="CQ145" i="32"/>
  <c r="CG146" i="32"/>
  <c r="LH156" i="32"/>
  <c r="LI132" i="32"/>
  <c r="JB110" i="32"/>
  <c r="JC110" i="32"/>
  <c r="CZ145" i="32" l="1"/>
  <c r="DA145" i="32" s="1"/>
  <c r="CL145" i="32"/>
  <c r="CM145" i="32" s="1"/>
  <c r="BD29" i="31"/>
  <c r="BD30" i="31"/>
  <c r="DM1" i="32"/>
  <c r="BE31" i="31" s="1"/>
  <c r="BD17" i="31"/>
  <c r="BD27" i="31"/>
  <c r="BD22" i="31"/>
  <c r="BD24" i="31"/>
  <c r="BD20" i="31"/>
  <c r="BD19" i="31"/>
  <c r="BD21" i="31"/>
  <c r="BD14" i="31"/>
  <c r="BD28" i="31"/>
  <c r="BD23" i="31"/>
  <c r="BD18" i="31"/>
  <c r="BD26" i="31"/>
  <c r="BD25" i="31"/>
  <c r="BD16" i="31"/>
  <c r="BD15" i="31"/>
  <c r="AO27" i="31"/>
  <c r="AR27" i="31" s="1"/>
  <c r="CF231" i="32"/>
  <c r="CE231" i="32"/>
  <c r="CC232" i="32"/>
  <c r="LI133" i="32"/>
  <c r="LH157" i="32"/>
  <c r="CJ146" i="32"/>
  <c r="CQ146" i="32"/>
  <c r="CG147" i="32"/>
  <c r="CI146" i="32"/>
  <c r="JC111" i="32"/>
  <c r="JB111" i="32"/>
  <c r="CZ146" i="32" l="1"/>
  <c r="DA146" i="32" s="1"/>
  <c r="CL146" i="32"/>
  <c r="CM146" i="32" s="1"/>
  <c r="BE29" i="31"/>
  <c r="BE30" i="31"/>
  <c r="K6" i="181"/>
  <c r="DN1" i="32"/>
  <c r="BF31" i="31" s="1"/>
  <c r="BE20" i="31"/>
  <c r="BE23" i="31"/>
  <c r="BE28" i="31"/>
  <c r="BE25" i="31"/>
  <c r="BE24" i="31"/>
  <c r="BE14" i="31"/>
  <c r="BE21" i="31"/>
  <c r="BE27" i="31"/>
  <c r="BE17" i="31"/>
  <c r="BE16" i="31"/>
  <c r="BE15" i="31"/>
  <c r="BE22" i="31"/>
  <c r="BE18" i="31"/>
  <c r="BE19" i="31"/>
  <c r="BE26" i="31"/>
  <c r="LI134" i="32"/>
  <c r="LH158" i="32"/>
  <c r="CF232" i="32"/>
  <c r="CE232" i="32"/>
  <c r="CC233" i="32"/>
  <c r="CJ147" i="32"/>
  <c r="CQ147" i="32"/>
  <c r="CI147" i="32"/>
  <c r="CG148" i="32"/>
  <c r="AP20" i="31"/>
  <c r="JB112" i="32"/>
  <c r="JC112" i="32"/>
  <c r="CZ147" i="32" l="1"/>
  <c r="DA147" i="32" s="1"/>
  <c r="AY20" i="31" s="1"/>
  <c r="CL147" i="32"/>
  <c r="CM147" i="32" s="1"/>
  <c r="BF29" i="31"/>
  <c r="BF30" i="31"/>
  <c r="DO1" i="32"/>
  <c r="BG31" i="31" s="1"/>
  <c r="BF24" i="31"/>
  <c r="BF28" i="31"/>
  <c r="BF18" i="31"/>
  <c r="BF21" i="31"/>
  <c r="BF20" i="31"/>
  <c r="BF16" i="31"/>
  <c r="BF19" i="31"/>
  <c r="BF23" i="31"/>
  <c r="BF26" i="31"/>
  <c r="BF17" i="31"/>
  <c r="BF22" i="31"/>
  <c r="BF14" i="31"/>
  <c r="BF15" i="31"/>
  <c r="BF27" i="31"/>
  <c r="BF25" i="31"/>
  <c r="LI135" i="32"/>
  <c r="LH159" i="32"/>
  <c r="C13" i="123"/>
  <c r="E13" i="123" s="1"/>
  <c r="D13" i="123" s="1"/>
  <c r="AS20" i="31"/>
  <c r="CC234" i="32"/>
  <c r="CF233" i="32"/>
  <c r="CE233" i="32"/>
  <c r="CI148" i="32"/>
  <c r="CJ148" i="32"/>
  <c r="CG149" i="32"/>
  <c r="CQ148" i="32"/>
  <c r="JB113" i="32"/>
  <c r="JC113" i="32"/>
  <c r="CZ148" i="32" l="1"/>
  <c r="DA148" i="32" s="1"/>
  <c r="CL148" i="32"/>
  <c r="CM148" i="32" s="1"/>
  <c r="BG29" i="31"/>
  <c r="BG30" i="31"/>
  <c r="DP1" i="32"/>
  <c r="BH31" i="31" s="1"/>
  <c r="BG25" i="31"/>
  <c r="BG19" i="31"/>
  <c r="BG27" i="31"/>
  <c r="BG22" i="31"/>
  <c r="BG15" i="31"/>
  <c r="BG28" i="31"/>
  <c r="BG14" i="31"/>
  <c r="BG23" i="31"/>
  <c r="BG18" i="31"/>
  <c r="BG26" i="31"/>
  <c r="BG20" i="31"/>
  <c r="BG24" i="31"/>
  <c r="BG17" i="31"/>
  <c r="BG21" i="31"/>
  <c r="BG16" i="31"/>
  <c r="AV20" i="31"/>
  <c r="LI136" i="32"/>
  <c r="LH160" i="32"/>
  <c r="CF234" i="32"/>
  <c r="CC235" i="32"/>
  <c r="CE234" i="32"/>
  <c r="CQ149" i="32"/>
  <c r="CJ149" i="32"/>
  <c r="CG150" i="32"/>
  <c r="CI149" i="32"/>
  <c r="JB114" i="32"/>
  <c r="JC114" i="32"/>
  <c r="CZ149" i="32" l="1"/>
  <c r="DA149" i="32" s="1"/>
  <c r="CL149" i="32"/>
  <c r="CM149" i="32" s="1"/>
  <c r="BH29" i="31"/>
  <c r="BH30" i="31"/>
  <c r="DQ1" i="32"/>
  <c r="BI31" i="31" s="1"/>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I137" i="32"/>
  <c r="LH161" i="32"/>
  <c r="CF235" i="32"/>
  <c r="CC236" i="32"/>
  <c r="CE235" i="32"/>
  <c r="JB115" i="32"/>
  <c r="JC115" i="32"/>
  <c r="CZ150" i="32" l="1"/>
  <c r="DA150" i="32" s="1"/>
  <c r="CL150" i="32"/>
  <c r="CM150" i="32" s="1"/>
  <c r="BI29" i="31"/>
  <c r="BI30" i="31"/>
  <c r="DR1" i="32"/>
  <c r="BJ31" i="31" s="1"/>
  <c r="BI19" i="31"/>
  <c r="BI25" i="31"/>
  <c r="BI17" i="31"/>
  <c r="BI16" i="31"/>
  <c r="BI14" i="31"/>
  <c r="BI28" i="31"/>
  <c r="BI15" i="31"/>
  <c r="BI21" i="31"/>
  <c r="BI22" i="31"/>
  <c r="BI23" i="31"/>
  <c r="BI20" i="31"/>
  <c r="BI18" i="31"/>
  <c r="BI26" i="31"/>
  <c r="BI27" i="31"/>
  <c r="BI24" i="31"/>
  <c r="CQ151" i="32"/>
  <c r="CG152" i="32"/>
  <c r="CJ151" i="32"/>
  <c r="CI151" i="32"/>
  <c r="LH162" i="32"/>
  <c r="LI138" i="32"/>
  <c r="CC237" i="32"/>
  <c r="CE236" i="32"/>
  <c r="CF236" i="32"/>
  <c r="JB116" i="32"/>
  <c r="JC116" i="32"/>
  <c r="CZ151" i="32" l="1"/>
  <c r="DA151" i="32" s="1"/>
  <c r="CL151" i="32"/>
  <c r="CM151" i="32" s="1"/>
  <c r="BJ29" i="31"/>
  <c r="BJ30" i="31"/>
  <c r="DS1" i="32"/>
  <c r="BK31" i="31" s="1"/>
  <c r="BJ16" i="31"/>
  <c r="BJ23" i="31"/>
  <c r="BJ15" i="31"/>
  <c r="BJ14" i="31"/>
  <c r="BJ18" i="31"/>
  <c r="BJ25" i="31"/>
  <c r="BJ22" i="31"/>
  <c r="BJ19" i="31"/>
  <c r="BJ21" i="31"/>
  <c r="BJ17" i="31"/>
  <c r="BJ26" i="31"/>
  <c r="BJ28" i="31"/>
  <c r="BJ24" i="31"/>
  <c r="BJ20" i="31"/>
  <c r="BJ27" i="31"/>
  <c r="CG153" i="32"/>
  <c r="CJ152" i="32"/>
  <c r="CI152" i="32"/>
  <c r="CQ152" i="32"/>
  <c r="CC238" i="32"/>
  <c r="CF237" i="32"/>
  <c r="CE237" i="32"/>
  <c r="LH163" i="32"/>
  <c r="LI139" i="32"/>
  <c r="JC117" i="32"/>
  <c r="JB117" i="32"/>
  <c r="CZ152" i="32" l="1"/>
  <c r="DA152" i="32" s="1"/>
  <c r="CL152" i="32"/>
  <c r="CM152" i="32" s="1"/>
  <c r="BK29" i="31"/>
  <c r="BK30" i="31"/>
  <c r="DT1" i="32"/>
  <c r="BL31" i="31" s="1"/>
  <c r="BK27" i="31"/>
  <c r="BK15" i="31"/>
  <c r="BK23" i="31"/>
  <c r="BK14" i="31"/>
  <c r="BK19" i="31"/>
  <c r="BK16" i="31"/>
  <c r="BK21" i="31"/>
  <c r="BK18" i="31"/>
  <c r="BK25" i="31"/>
  <c r="BK24" i="31"/>
  <c r="BK22" i="31"/>
  <c r="BK28" i="31"/>
  <c r="BK17" i="31"/>
  <c r="BK20" i="31"/>
  <c r="BK26" i="31"/>
  <c r="CQ153" i="32"/>
  <c r="CJ153" i="32"/>
  <c r="CI153" i="32"/>
  <c r="CG154" i="32"/>
  <c r="LH164" i="32"/>
  <c r="LI140" i="32"/>
  <c r="CC239" i="32"/>
  <c r="CE238" i="32"/>
  <c r="CF238" i="32"/>
  <c r="JC118" i="32"/>
  <c r="JB118" i="32"/>
  <c r="CZ153" i="32" l="1"/>
  <c r="DA153" i="32" s="1"/>
  <c r="CL153" i="32"/>
  <c r="CM153" i="32" s="1"/>
  <c r="BL29" i="31"/>
  <c r="BL30" i="31"/>
  <c r="DU1" i="32"/>
  <c r="BM31" i="31" s="1"/>
  <c r="BL18" i="31"/>
  <c r="BL21" i="31"/>
  <c r="BL26" i="31"/>
  <c r="BL15" i="31"/>
  <c r="BL20" i="31"/>
  <c r="BL22" i="31"/>
  <c r="BL17" i="31"/>
  <c r="BL28" i="31"/>
  <c r="BL25" i="31"/>
  <c r="BL24" i="31"/>
  <c r="BL19" i="31"/>
  <c r="BL14" i="31"/>
  <c r="BL23" i="31"/>
  <c r="BL16" i="31"/>
  <c r="BL27" i="31"/>
  <c r="CC240" i="32"/>
  <c r="CF239" i="32"/>
  <c r="CE239" i="32"/>
  <c r="CG155" i="32"/>
  <c r="CI154" i="32"/>
  <c r="CQ154" i="32"/>
  <c r="CJ154" i="32"/>
  <c r="LH165" i="32"/>
  <c r="LI141" i="32"/>
  <c r="JB119" i="32"/>
  <c r="JC119" i="32"/>
  <c r="CZ154" i="32" l="1"/>
  <c r="DA154" i="32" s="1"/>
  <c r="CL154" i="32"/>
  <c r="CM154" i="32" s="1"/>
  <c r="BM29" i="31"/>
  <c r="BM30" i="31"/>
  <c r="DV1" i="32"/>
  <c r="BN31" i="31" s="1"/>
  <c r="BM24" i="31"/>
  <c r="BM18" i="31"/>
  <c r="BM21" i="31"/>
  <c r="BM23" i="31"/>
  <c r="BM16" i="31"/>
  <c r="BM22" i="31"/>
  <c r="BM14" i="31"/>
  <c r="BM26" i="31"/>
  <c r="BM28" i="31"/>
  <c r="BM20" i="31"/>
  <c r="BM19" i="31"/>
  <c r="BM27" i="31"/>
  <c r="BM25" i="31"/>
  <c r="BM15" i="31"/>
  <c r="BM17" i="31"/>
  <c r="CI155" i="32"/>
  <c r="CQ155" i="32"/>
  <c r="CJ155" i="32"/>
  <c r="CG156" i="32"/>
  <c r="LI142" i="32"/>
  <c r="LH166" i="32"/>
  <c r="CF240" i="32"/>
  <c r="CC241" i="32"/>
  <c r="CE240" i="32"/>
  <c r="JC120" i="32"/>
  <c r="JB120" i="32"/>
  <c r="CZ155" i="32" l="1"/>
  <c r="DA155" i="32" s="1"/>
  <c r="CL155" i="32"/>
  <c r="CM155" i="32" s="1"/>
  <c r="BN29" i="31"/>
  <c r="BN30" i="31"/>
  <c r="DW1" i="32"/>
  <c r="BO31" i="31" s="1"/>
  <c r="BN26" i="31"/>
  <c r="BN16" i="31"/>
  <c r="BN20" i="31"/>
  <c r="BN22" i="31"/>
  <c r="BN25" i="31"/>
  <c r="BN17" i="31"/>
  <c r="BN27" i="31"/>
  <c r="BN21" i="31"/>
  <c r="BN28" i="31"/>
  <c r="BN14" i="31"/>
  <c r="BN19" i="31"/>
  <c r="BN23" i="31"/>
  <c r="BN24" i="31"/>
  <c r="BN18" i="31"/>
  <c r="BN15" i="31"/>
  <c r="CI156" i="32"/>
  <c r="CG157" i="32"/>
  <c r="CJ156" i="32"/>
  <c r="CQ156" i="32"/>
  <c r="LI143" i="32"/>
  <c r="LH167" i="32"/>
  <c r="CE241" i="32"/>
  <c r="CC242" i="32"/>
  <c r="CF241" i="32"/>
  <c r="JB121" i="32"/>
  <c r="JC121" i="32"/>
  <c r="CZ156" i="32" l="1"/>
  <c r="DA156" i="32" s="1"/>
  <c r="CL156" i="32"/>
  <c r="CM156" i="32" s="1"/>
  <c r="BO29" i="31"/>
  <c r="BO30" i="31"/>
  <c r="DX1" i="32"/>
  <c r="BP31" i="31" s="1"/>
  <c r="BO28" i="31"/>
  <c r="BO20" i="31"/>
  <c r="BO15" i="31"/>
  <c r="BO16" i="31"/>
  <c r="BO27" i="31"/>
  <c r="BO19" i="31"/>
  <c r="BO21" i="31"/>
  <c r="BO26" i="31"/>
  <c r="BO25" i="31"/>
  <c r="BO18" i="31"/>
  <c r="BO17" i="31"/>
  <c r="BO24" i="31"/>
  <c r="BO14" i="31"/>
  <c r="BO22" i="31"/>
  <c r="BO23" i="31"/>
  <c r="LI144" i="32"/>
  <c r="LH168" i="32"/>
  <c r="CJ157" i="32"/>
  <c r="CQ157" i="32"/>
  <c r="CI157" i="32"/>
  <c r="CG158" i="32"/>
  <c r="CK68" i="32" s="1"/>
  <c r="CC243" i="32"/>
  <c r="CF242" i="32"/>
  <c r="CE242" i="32"/>
  <c r="JC122" i="32"/>
  <c r="JB122" i="32"/>
  <c r="CZ157" i="32" l="1"/>
  <c r="DA157" i="32" s="1"/>
  <c r="CL157" i="32"/>
  <c r="CM157" i="32" s="1"/>
  <c r="BP29" i="31"/>
  <c r="BP30" i="31"/>
  <c r="DY1" i="32"/>
  <c r="BQ31" i="31" s="1"/>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I145" i="32"/>
  <c r="LH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C123" i="32"/>
  <c r="JB123" i="32"/>
  <c r="CC253" i="32" l="1"/>
  <c r="CC254" i="32" s="1"/>
  <c r="CZ158" i="32"/>
  <c r="DA158" i="32" s="1"/>
  <c r="CL158" i="32"/>
  <c r="CM158" i="32" s="1"/>
  <c r="BQ29" i="31"/>
  <c r="BQ30" i="31"/>
  <c r="CE253" i="32"/>
  <c r="CF252" i="32"/>
  <c r="CE252" i="32"/>
  <c r="K8" i="181" s="1"/>
  <c r="DZ1" i="32"/>
  <c r="BR31" i="31" s="1"/>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H170" i="32"/>
  <c r="LI146" i="32"/>
  <c r="CQ159" i="32"/>
  <c r="CI159" i="32"/>
  <c r="CG160" i="32"/>
  <c r="CJ159" i="32"/>
  <c r="AP21" i="31"/>
  <c r="CF244" i="32"/>
  <c r="CE244" i="32"/>
  <c r="JB124" i="32"/>
  <c r="JC124" i="32"/>
  <c r="CC255" i="32" l="1"/>
  <c r="CF254" i="32"/>
  <c r="CE254" i="32"/>
  <c r="CF253" i="32"/>
  <c r="CZ159" i="32"/>
  <c r="DA159" i="32" s="1"/>
  <c r="AY21" i="31" s="1"/>
  <c r="CL159" i="32"/>
  <c r="CM159" i="32" s="1"/>
  <c r="AF42" i="181"/>
  <c r="BR29" i="31"/>
  <c r="BR30" i="31"/>
  <c r="EA1" i="32"/>
  <c r="BS31" i="31" s="1"/>
  <c r="BR18" i="31"/>
  <c r="BR20" i="31"/>
  <c r="BR23" i="31"/>
  <c r="BR24" i="31"/>
  <c r="BR14" i="31"/>
  <c r="BR21" i="31"/>
  <c r="BR27" i="31"/>
  <c r="BR25" i="31"/>
  <c r="BR26" i="31"/>
  <c r="BR22" i="31"/>
  <c r="BR17" i="31"/>
  <c r="BR19" i="31"/>
  <c r="BR15" i="31"/>
  <c r="BR28" i="31"/>
  <c r="BR16" i="31"/>
  <c r="AS21" i="31"/>
  <c r="C14" i="123"/>
  <c r="E14" i="123" s="1"/>
  <c r="D14" i="123" s="1"/>
  <c r="LI147" i="32"/>
  <c r="LH171" i="32"/>
  <c r="CG161" i="32"/>
  <c r="CJ160" i="32"/>
  <c r="CQ160" i="32"/>
  <c r="CI160" i="32"/>
  <c r="JB125" i="32"/>
  <c r="JC125" i="32"/>
  <c r="CC256" i="32" l="1"/>
  <c r="CE255" i="32"/>
  <c r="CF255" i="32"/>
  <c r="AO29" i="31"/>
  <c r="AR29" i="31" s="1"/>
  <c r="CZ160" i="32"/>
  <c r="DA160" i="32" s="1"/>
  <c r="CL160" i="32"/>
  <c r="CM160" i="32" s="1"/>
  <c r="BS29" i="31"/>
  <c r="BS30" i="31"/>
  <c r="EB1" i="32"/>
  <c r="BT31" i="31" s="1"/>
  <c r="BS21" i="31"/>
  <c r="BS15" i="31"/>
  <c r="BS14" i="31"/>
  <c r="BS19" i="31"/>
  <c r="BS16" i="31"/>
  <c r="BS23" i="31"/>
  <c r="BS17" i="31"/>
  <c r="BS20" i="31"/>
  <c r="BS27" i="31"/>
  <c r="BS28" i="31"/>
  <c r="BS18" i="31"/>
  <c r="BS24" i="31"/>
  <c r="BS25" i="31"/>
  <c r="BS22" i="31"/>
  <c r="BS26" i="31"/>
  <c r="AV21" i="31"/>
  <c r="CJ161" i="32"/>
  <c r="CG162" i="32"/>
  <c r="CQ161" i="32"/>
  <c r="CI161" i="32"/>
  <c r="LI148" i="32"/>
  <c r="LH172" i="32"/>
  <c r="JB126" i="32"/>
  <c r="JC126" i="32"/>
  <c r="CC257" i="32" l="1"/>
  <c r="CF256" i="32"/>
  <c r="CE256" i="32"/>
  <c r="CZ161" i="32"/>
  <c r="DA161" i="32" s="1"/>
  <c r="CL161" i="32"/>
  <c r="CM161" i="32" s="1"/>
  <c r="BT29" i="31"/>
  <c r="BT30" i="31"/>
  <c r="EC1" i="32"/>
  <c r="ED1" i="32" s="1"/>
  <c r="EE1" i="32" s="1"/>
  <c r="EF1" i="32"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H173" i="32"/>
  <c r="LI149" i="32"/>
  <c r="JB127" i="32"/>
  <c r="JC127" i="32"/>
  <c r="BU30" i="31" l="1"/>
  <c r="BU31" i="31"/>
  <c r="CC258" i="32"/>
  <c r="CF257" i="32"/>
  <c r="CE257" i="32"/>
  <c r="CZ162" i="32"/>
  <c r="DA162" i="32" s="1"/>
  <c r="CL162" i="32"/>
  <c r="CM162" i="32" s="1"/>
  <c r="EG1" i="32"/>
  <c r="BV31" i="31" s="1"/>
  <c r="BU29" i="31"/>
  <c r="BU21" i="31"/>
  <c r="BU18" i="31"/>
  <c r="BU17" i="31"/>
  <c r="BU19" i="31"/>
  <c r="BU14" i="31"/>
  <c r="BU20" i="31"/>
  <c r="BU16" i="31"/>
  <c r="BU15" i="31"/>
  <c r="LH174" i="32"/>
  <c r="LI150" i="32"/>
  <c r="CI163" i="32"/>
  <c r="CJ163" i="32"/>
  <c r="CG164" i="32"/>
  <c r="CQ163" i="32"/>
  <c r="JB128" i="32"/>
  <c r="JC128" i="32"/>
  <c r="CC259" i="32" l="1"/>
  <c r="CE258" i="32"/>
  <c r="CF258" i="32"/>
  <c r="CZ163" i="32"/>
  <c r="DA163" i="32" s="1"/>
  <c r="CL163" i="32"/>
  <c r="CM163" i="32" s="1"/>
  <c r="BV29" i="31"/>
  <c r="BV30" i="31"/>
  <c r="EH1" i="32"/>
  <c r="BW31" i="31" s="1"/>
  <c r="BV15" i="31"/>
  <c r="BV21" i="31"/>
  <c r="BV16" i="31"/>
  <c r="BV17" i="31"/>
  <c r="BV14" i="31"/>
  <c r="BV19" i="31"/>
  <c r="BV20" i="31"/>
  <c r="BV18" i="31"/>
  <c r="CG165" i="32"/>
  <c r="CJ164" i="32"/>
  <c r="CI164" i="32"/>
  <c r="CQ164" i="32"/>
  <c r="LI151" i="32"/>
  <c r="LH175" i="32"/>
  <c r="JC129" i="32"/>
  <c r="JB129" i="32"/>
  <c r="CC260" i="32" l="1"/>
  <c r="CE259" i="32"/>
  <c r="CF259" i="32"/>
  <c r="CZ164" i="32"/>
  <c r="DA164" i="32" s="1"/>
  <c r="CL164" i="32"/>
  <c r="CM164" i="32" s="1"/>
  <c r="BW29" i="31"/>
  <c r="BW30" i="31"/>
  <c r="BW17" i="31"/>
  <c r="BW19" i="31"/>
  <c r="BW21" i="31"/>
  <c r="EI1" i="32"/>
  <c r="BX31" i="31" s="1"/>
  <c r="BW20" i="31"/>
  <c r="BW18" i="31"/>
  <c r="BW14" i="31"/>
  <c r="BW15" i="31"/>
  <c r="BW16" i="31"/>
  <c r="CI165" i="32"/>
  <c r="CJ165" i="32"/>
  <c r="CQ165" i="32"/>
  <c r="CG166" i="32"/>
  <c r="LI152" i="32"/>
  <c r="LH176" i="32"/>
  <c r="JC130" i="32"/>
  <c r="JB130" i="32"/>
  <c r="CC261" i="32" l="1"/>
  <c r="CF260" i="32"/>
  <c r="CE260" i="32"/>
  <c r="CZ165" i="32"/>
  <c r="DA165" i="32" s="1"/>
  <c r="CL165" i="32"/>
  <c r="CM165" i="32" s="1"/>
  <c r="BX29" i="31"/>
  <c r="BX30" i="31"/>
  <c r="BX16" i="31"/>
  <c r="BX18" i="31"/>
  <c r="BX21" i="31"/>
  <c r="EJ1" i="32"/>
  <c r="BY31" i="31" s="1"/>
  <c r="BX15" i="31"/>
  <c r="BX20" i="31"/>
  <c r="BX19" i="31"/>
  <c r="BX14" i="31"/>
  <c r="BX17" i="31"/>
  <c r="CI166" i="32"/>
  <c r="CG167" i="32"/>
  <c r="CQ166" i="32"/>
  <c r="CJ166" i="32"/>
  <c r="LI153" i="32"/>
  <c r="LH177" i="32"/>
  <c r="JB131" i="32"/>
  <c r="JC131" i="32"/>
  <c r="CC262" i="32" l="1"/>
  <c r="CF261" i="32"/>
  <c r="CE261" i="32"/>
  <c r="CZ166" i="32"/>
  <c r="DA166" i="32" s="1"/>
  <c r="CL166" i="32"/>
  <c r="CM166" i="32" s="1"/>
  <c r="BY29" i="31"/>
  <c r="BY30" i="31"/>
  <c r="BY17" i="31"/>
  <c r="BY20" i="31"/>
  <c r="BY15" i="31"/>
  <c r="EK1" i="32"/>
  <c r="BZ31" i="31" s="1"/>
  <c r="BY19" i="31"/>
  <c r="BY21" i="31"/>
  <c r="BY14" i="31"/>
  <c r="BY18" i="31"/>
  <c r="BY16" i="31"/>
  <c r="LH178" i="32"/>
  <c r="LI154" i="32"/>
  <c r="CJ167" i="32"/>
  <c r="CI167" i="32"/>
  <c r="CQ167" i="32"/>
  <c r="CG168" i="32"/>
  <c r="JB132" i="32"/>
  <c r="JC132" i="32"/>
  <c r="CC263" i="32" l="1"/>
  <c r="CF262" i="32"/>
  <c r="CE262" i="32"/>
  <c r="CZ167" i="32"/>
  <c r="DA167" i="32" s="1"/>
  <c r="CL167" i="32"/>
  <c r="CM167" i="32" s="1"/>
  <c r="BZ29" i="31"/>
  <c r="BZ30" i="31"/>
  <c r="BZ28" i="31"/>
  <c r="BZ23" i="31"/>
  <c r="BZ17" i="31"/>
  <c r="BZ27" i="31"/>
  <c r="EL1" i="32"/>
  <c r="CA31" i="31" s="1"/>
  <c r="BZ20" i="31"/>
  <c r="BZ16" i="31"/>
  <c r="BZ21" i="31"/>
  <c r="BZ25" i="31"/>
  <c r="BZ24" i="31"/>
  <c r="BZ14" i="31"/>
  <c r="BZ19" i="31"/>
  <c r="BZ22" i="31"/>
  <c r="BZ18" i="31"/>
  <c r="BZ15" i="31"/>
  <c r="BZ26" i="31"/>
  <c r="CG169" i="32"/>
  <c r="CI168" i="32"/>
  <c r="CJ168" i="32"/>
  <c r="CQ168" i="32"/>
  <c r="LH179" i="32"/>
  <c r="LI155" i="32"/>
  <c r="JC133" i="32"/>
  <c r="JB133" i="32"/>
  <c r="CC264" i="32" l="1"/>
  <c r="CF263" i="32"/>
  <c r="CE263" i="32"/>
  <c r="CZ168" i="32"/>
  <c r="DA168" i="32" s="1"/>
  <c r="CL168" i="32"/>
  <c r="CM168" i="32" s="1"/>
  <c r="CA29" i="31"/>
  <c r="CA30" i="31"/>
  <c r="CA16" i="31"/>
  <c r="CA21" i="31"/>
  <c r="CA20" i="31"/>
  <c r="CA15" i="31"/>
  <c r="EM1" i="32"/>
  <c r="CB31" i="31" s="1"/>
  <c r="CA24" i="31"/>
  <c r="CA23" i="31"/>
  <c r="CA28" i="31"/>
  <c r="CA26" i="31"/>
  <c r="CA25" i="31"/>
  <c r="CA17" i="31"/>
  <c r="CA22" i="31"/>
  <c r="CA27" i="31"/>
  <c r="CA14" i="31"/>
  <c r="CA19" i="31"/>
  <c r="CA18" i="31"/>
  <c r="LH180" i="32"/>
  <c r="LI156" i="32"/>
  <c r="CG170" i="32"/>
  <c r="CQ169" i="32"/>
  <c r="CJ169" i="32"/>
  <c r="CI169" i="32"/>
  <c r="JC134" i="32"/>
  <c r="JB134" i="32"/>
  <c r="CC265" i="32" l="1"/>
  <c r="CF264" i="32"/>
  <c r="CE264" i="32"/>
  <c r="CZ169" i="32"/>
  <c r="DA169" i="32" s="1"/>
  <c r="CL169" i="32"/>
  <c r="CM169" i="32" s="1"/>
  <c r="CB29" i="31"/>
  <c r="CB30" i="31"/>
  <c r="EN1" i="32"/>
  <c r="CC31" i="31" s="1"/>
  <c r="CB17" i="31"/>
  <c r="CB16" i="31"/>
  <c r="CB14" i="31"/>
  <c r="CB25" i="31"/>
  <c r="CB26" i="31"/>
  <c r="CB20" i="31"/>
  <c r="CB21" i="31"/>
  <c r="CB28" i="31"/>
  <c r="CB22" i="31"/>
  <c r="CB23" i="31"/>
  <c r="CB19" i="31"/>
  <c r="CB24" i="31"/>
  <c r="CB27" i="31"/>
  <c r="CB15" i="31"/>
  <c r="CB18" i="31"/>
  <c r="LI157" i="32"/>
  <c r="LH181" i="32"/>
  <c r="CQ170" i="32"/>
  <c r="CG171" i="32"/>
  <c r="CJ170" i="32"/>
  <c r="CI170" i="32"/>
  <c r="JB135" i="32"/>
  <c r="JC135" i="32"/>
  <c r="CC266" i="32" l="1"/>
  <c r="CE265" i="32"/>
  <c r="CF265" i="32"/>
  <c r="CZ170" i="32"/>
  <c r="DA170" i="32" s="1"/>
  <c r="CL170" i="32"/>
  <c r="CM170" i="32" s="1"/>
  <c r="CC29" i="31"/>
  <c r="CC30" i="31"/>
  <c r="EO1" i="32"/>
  <c r="CD31" i="31" s="1"/>
  <c r="CC20" i="31"/>
  <c r="CC15" i="31"/>
  <c r="CC18" i="31"/>
  <c r="CC21" i="31"/>
  <c r="CC28" i="31"/>
  <c r="CC22" i="31"/>
  <c r="CC16" i="31"/>
  <c r="CC26" i="31"/>
  <c r="CC17" i="31"/>
  <c r="CC14" i="31"/>
  <c r="CC24" i="31"/>
  <c r="CC23" i="31"/>
  <c r="CC27" i="31"/>
  <c r="CC19" i="31"/>
  <c r="CC25" i="31"/>
  <c r="LH182" i="32"/>
  <c r="LI158" i="32"/>
  <c r="BY22" i="31"/>
  <c r="CI171" i="32"/>
  <c r="CJ171" i="32"/>
  <c r="CQ171" i="32"/>
  <c r="AP22" i="31"/>
  <c r="CG172" i="32"/>
  <c r="BW22" i="31"/>
  <c r="JB136" i="32"/>
  <c r="JC136" i="32"/>
  <c r="CC267" i="32" l="1"/>
  <c r="CE266" i="32"/>
  <c r="CF266" i="32"/>
  <c r="CZ171" i="32"/>
  <c r="DA171" i="32" s="1"/>
  <c r="AY22" i="31" s="1"/>
  <c r="CL171" i="32"/>
  <c r="CM171" i="32" s="1"/>
  <c r="CD29" i="31"/>
  <c r="CD30" i="31"/>
  <c r="EP1" i="32"/>
  <c r="CE31" i="31" s="1"/>
  <c r="CD17" i="31"/>
  <c r="CD21" i="31"/>
  <c r="CD24" i="31"/>
  <c r="CD14" i="31"/>
  <c r="CD22" i="31"/>
  <c r="CD23" i="31"/>
  <c r="CD16" i="31"/>
  <c r="CD15" i="31"/>
  <c r="CD28" i="31"/>
  <c r="CD19" i="31"/>
  <c r="CD27" i="31"/>
  <c r="CD18" i="31"/>
  <c r="CD20" i="31"/>
  <c r="CD25" i="31"/>
  <c r="CD26" i="31"/>
  <c r="BV22" i="31"/>
  <c r="BU22" i="31"/>
  <c r="BX22" i="31"/>
  <c r="LH183" i="32"/>
  <c r="LI159" i="32"/>
  <c r="CI172" i="32"/>
  <c r="CQ172" i="32"/>
  <c r="CG173" i="32"/>
  <c r="CJ172" i="32"/>
  <c r="C15" i="123"/>
  <c r="E15" i="123" s="1"/>
  <c r="D15" i="123" s="1"/>
  <c r="AS22" i="31"/>
  <c r="JC137" i="32"/>
  <c r="JB137" i="32"/>
  <c r="CK220" i="32" l="1"/>
  <c r="CF267" i="32"/>
  <c r="CE267" i="32"/>
  <c r="CC268" i="32"/>
  <c r="AO30" i="31"/>
  <c r="AR30" i="31" s="1"/>
  <c r="CZ172" i="32"/>
  <c r="DA172" i="32" s="1"/>
  <c r="CL172" i="32"/>
  <c r="CM172" i="32" s="1"/>
  <c r="CE29" i="31"/>
  <c r="CE30" i="31"/>
  <c r="EQ1" i="32"/>
  <c r="CF31" i="31" s="1"/>
  <c r="CE17" i="31"/>
  <c r="CE23" i="31"/>
  <c r="CE25" i="31"/>
  <c r="CE20" i="31"/>
  <c r="CE16" i="31"/>
  <c r="CE19" i="31"/>
  <c r="CE18" i="31"/>
  <c r="CE24" i="31"/>
  <c r="CE22" i="31"/>
  <c r="CE26" i="31"/>
  <c r="CE21" i="31"/>
  <c r="CE27" i="31"/>
  <c r="CE28" i="31"/>
  <c r="CE14" i="31"/>
  <c r="CE15" i="31"/>
  <c r="AV22" i="31"/>
  <c r="CG174" i="32"/>
  <c r="CQ173" i="32"/>
  <c r="CI173" i="32"/>
  <c r="CJ173" i="32"/>
  <c r="LH184" i="32"/>
  <c r="LI160" i="32"/>
  <c r="JC138" i="32"/>
  <c r="JB138" i="32"/>
  <c r="CC269" i="32" l="1"/>
  <c r="CE268" i="32"/>
  <c r="CF268" i="32"/>
  <c r="CZ173" i="32"/>
  <c r="DA173" i="32" s="1"/>
  <c r="CL173" i="32"/>
  <c r="CM173" i="32" s="1"/>
  <c r="CF29" i="31"/>
  <c r="CF30" i="31"/>
  <c r="ER1" i="32"/>
  <c r="CG31" i="31" s="1"/>
  <c r="CF23" i="31"/>
  <c r="CF24" i="31"/>
  <c r="CF20" i="31"/>
  <c r="CF27" i="31"/>
  <c r="CF18" i="31"/>
  <c r="CF26" i="31"/>
  <c r="CF15" i="31"/>
  <c r="CF21" i="31"/>
  <c r="CF19" i="31"/>
  <c r="CF14" i="31"/>
  <c r="CF17" i="31"/>
  <c r="CF28" i="31"/>
  <c r="CF22" i="31"/>
  <c r="CF25" i="31"/>
  <c r="CF16" i="31"/>
  <c r="AU22" i="31"/>
  <c r="AX22" i="31"/>
  <c r="AT22" i="31"/>
  <c r="AW22" i="31"/>
  <c r="LI161" i="32"/>
  <c r="LH185" i="32"/>
  <c r="CG175" i="32"/>
  <c r="CI174" i="32"/>
  <c r="CJ174" i="32"/>
  <c r="CQ174" i="32"/>
  <c r="JC139" i="32"/>
  <c r="JB139" i="32"/>
  <c r="CC270" i="32" l="1"/>
  <c r="CE269" i="32"/>
  <c r="CF269" i="32"/>
  <c r="CZ174" i="32"/>
  <c r="DA174" i="32" s="1"/>
  <c r="CL174" i="32"/>
  <c r="CM174" i="32" s="1"/>
  <c r="CG29" i="31"/>
  <c r="CG30" i="31"/>
  <c r="ES1" i="32"/>
  <c r="CH31" i="31" s="1"/>
  <c r="CG28" i="31"/>
  <c r="CG15" i="31"/>
  <c r="CG23" i="31"/>
  <c r="CG16" i="31"/>
  <c r="CG20" i="31"/>
  <c r="CG22" i="31"/>
  <c r="CG14" i="31"/>
  <c r="CG17" i="31"/>
  <c r="CG18" i="31"/>
  <c r="CG25" i="31"/>
  <c r="CG19" i="31"/>
  <c r="CG27" i="31"/>
  <c r="CG26" i="31"/>
  <c r="CG24" i="31"/>
  <c r="CG21" i="31"/>
  <c r="LH186" i="32"/>
  <c r="LI162" i="32"/>
  <c r="CJ175" i="32"/>
  <c r="CI175" i="32"/>
  <c r="CQ175" i="32"/>
  <c r="CG176" i="32"/>
  <c r="JB140" i="32"/>
  <c r="JC140" i="32"/>
  <c r="CE270" i="32" l="1"/>
  <c r="CF270" i="32"/>
  <c r="CC271" i="32"/>
  <c r="CZ175" i="32"/>
  <c r="DA175" i="32" s="1"/>
  <c r="CL175" i="32"/>
  <c r="CM175" i="32" s="1"/>
  <c r="CH29" i="31"/>
  <c r="CH30" i="31"/>
  <c r="ET1" i="32"/>
  <c r="CI31" i="31" s="1"/>
  <c r="CH16" i="31"/>
  <c r="CH23" i="31"/>
  <c r="CH20" i="31"/>
  <c r="CH24" i="31"/>
  <c r="CH25" i="31"/>
  <c r="CH17" i="31"/>
  <c r="CH27" i="31"/>
  <c r="CH18" i="31"/>
  <c r="CH28" i="31"/>
  <c r="CH15" i="31"/>
  <c r="CH14" i="31"/>
  <c r="CH19" i="31"/>
  <c r="CH21" i="31"/>
  <c r="CH26" i="31"/>
  <c r="CH22" i="31"/>
  <c r="CI176" i="32"/>
  <c r="CJ176" i="32"/>
  <c r="CG177" i="32"/>
  <c r="CQ176" i="32"/>
  <c r="LH187" i="32"/>
  <c r="LI163" i="32"/>
  <c r="JB141" i="32"/>
  <c r="JC141" i="32"/>
  <c r="CF271" i="32" l="1"/>
  <c r="CC272" i="32"/>
  <c r="CE271" i="32"/>
  <c r="CZ176" i="32"/>
  <c r="DA176" i="32" s="1"/>
  <c r="CL176" i="32"/>
  <c r="CM176" i="32" s="1"/>
  <c r="CI29" i="31"/>
  <c r="CI30" i="31"/>
  <c r="EU1" i="32"/>
  <c r="CJ31" i="31" s="1"/>
  <c r="CI21" i="31"/>
  <c r="CI19" i="31"/>
  <c r="CI14" i="31"/>
  <c r="CI18" i="31"/>
  <c r="CI22" i="31"/>
  <c r="CI28" i="31"/>
  <c r="CI26" i="31"/>
  <c r="CI15" i="31"/>
  <c r="CI20" i="31"/>
  <c r="CI23" i="31"/>
  <c r="CI24" i="31"/>
  <c r="CI17" i="31"/>
  <c r="CI27" i="31"/>
  <c r="CI16" i="31"/>
  <c r="CI25" i="31"/>
  <c r="LI164" i="32"/>
  <c r="LH188" i="32"/>
  <c r="CQ177" i="32"/>
  <c r="CG178" i="32"/>
  <c r="CI177" i="32"/>
  <c r="CJ177" i="32"/>
  <c r="JB142" i="32"/>
  <c r="JC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I165" i="32"/>
  <c r="LH189" i="32"/>
  <c r="JB143" i="32"/>
  <c r="JC143" i="32"/>
  <c r="CF273" i="32" l="1"/>
  <c r="CE273" i="32"/>
  <c r="CC274" i="32"/>
  <c r="CZ178" i="32"/>
  <c r="DA178" i="32" s="1"/>
  <c r="CL178" i="32"/>
  <c r="CM178" i="32" s="1"/>
  <c r="EW1" i="32"/>
  <c r="CJ179" i="32"/>
  <c r="CI179" i="32"/>
  <c r="CQ179" i="32"/>
  <c r="CG180" i="32"/>
  <c r="LI166" i="32"/>
  <c r="LH190" i="32"/>
  <c r="JB144" i="32"/>
  <c r="JC144" i="32"/>
  <c r="CC275" i="32" l="1"/>
  <c r="CE274" i="32"/>
  <c r="CF274" i="32"/>
  <c r="CZ179" i="32"/>
  <c r="DA179" i="32" s="1"/>
  <c r="CL179" i="32"/>
  <c r="CM179" i="32" s="1"/>
  <c r="EX1" i="32"/>
  <c r="CJ180" i="32"/>
  <c r="CI180" i="32"/>
  <c r="CQ180" i="32"/>
  <c r="CG181" i="32"/>
  <c r="LI167" i="32"/>
  <c r="LH191" i="32"/>
  <c r="JC145" i="32"/>
  <c r="JB145" i="32"/>
  <c r="CE275" i="32" l="1"/>
  <c r="CC276" i="32"/>
  <c r="CF275" i="32"/>
  <c r="CZ180" i="32"/>
  <c r="DA180" i="32" s="1"/>
  <c r="CL180" i="32"/>
  <c r="CM180" i="32" s="1"/>
  <c r="EY1" i="32"/>
  <c r="EZ1" i="32" s="1"/>
  <c r="FA1" i="32" s="1"/>
  <c r="FB1" i="32" s="1"/>
  <c r="FC1" i="32" s="1"/>
  <c r="FD1" i="32" s="1"/>
  <c r="FE1" i="32" s="1"/>
  <c r="FF1" i="32" s="1"/>
  <c r="LH192" i="32"/>
  <c r="LI168" i="32"/>
  <c r="CI181" i="32"/>
  <c r="CG182" i="32"/>
  <c r="CJ181" i="32"/>
  <c r="CQ181" i="32"/>
  <c r="JB146" i="32"/>
  <c r="JC146" i="32"/>
  <c r="CE276" i="32" l="1"/>
  <c r="CF276" i="32"/>
  <c r="CC277" i="32"/>
  <c r="CZ181" i="32"/>
  <c r="DA181" i="32" s="1"/>
  <c r="CL181" i="32"/>
  <c r="CM181" i="32" s="1"/>
  <c r="FG1" i="32"/>
  <c r="CI182" i="32"/>
  <c r="CQ182" i="32"/>
  <c r="CG183" i="32"/>
  <c r="CJ182" i="32"/>
  <c r="LH193" i="32"/>
  <c r="LI169" i="32"/>
  <c r="JC147" i="32"/>
  <c r="JB147" i="32"/>
  <c r="CF277" i="32" l="1"/>
  <c r="CE277" i="32"/>
  <c r="CC278" i="32"/>
  <c r="CZ182" i="32"/>
  <c r="DA182" i="32" s="1"/>
  <c r="CL182" i="32"/>
  <c r="CM182" i="32" s="1"/>
  <c r="FH1" i="32"/>
  <c r="BY23" i="31"/>
  <c r="CG184" i="32"/>
  <c r="AP23" i="31"/>
  <c r="CQ183" i="32"/>
  <c r="CJ183" i="32"/>
  <c r="CI183" i="32"/>
  <c r="LH194" i="32"/>
  <c r="LI170" i="32"/>
  <c r="JC148" i="32"/>
  <c r="JB148" i="32"/>
  <c r="CF278" i="32" l="1"/>
  <c r="CE278" i="32"/>
  <c r="CC279" i="32"/>
  <c r="AO31" i="31" s="1"/>
  <c r="AR31" i="31" s="1"/>
  <c r="CZ183" i="32"/>
  <c r="DA183" i="32" s="1"/>
  <c r="AY23" i="31" s="1"/>
  <c r="CL183" i="32"/>
  <c r="CM183" i="32" s="1"/>
  <c r="FI1" i="32"/>
  <c r="BV23" i="31"/>
  <c r="BW23" i="31"/>
  <c r="BU23" i="31"/>
  <c r="BX23" i="31"/>
  <c r="CG185" i="32"/>
  <c r="CQ184" i="32"/>
  <c r="CI184" i="32"/>
  <c r="CJ184" i="32"/>
  <c r="LH195" i="32"/>
  <c r="LI171" i="32"/>
  <c r="C16" i="123"/>
  <c r="E16" i="123" s="1"/>
  <c r="D16" i="123" s="1"/>
  <c r="AS23" i="31"/>
  <c r="LM150" i="32"/>
  <c r="JC149" i="32"/>
  <c r="JB149" i="32"/>
  <c r="CC280" i="32" l="1"/>
  <c r="CF279" i="32"/>
  <c r="CE279" i="32"/>
  <c r="CZ184" i="32"/>
  <c r="DA184" i="32" s="1"/>
  <c r="CL184" i="32"/>
  <c r="CM184" i="32" s="1"/>
  <c r="FJ1" i="32"/>
  <c r="AV23" i="31"/>
  <c r="LH196" i="32"/>
  <c r="LI172" i="32"/>
  <c r="CJ185" i="32"/>
  <c r="CG186" i="32"/>
  <c r="CI185" i="32"/>
  <c r="CQ185" i="32"/>
  <c r="JB150" i="32"/>
  <c r="JC150" i="32"/>
  <c r="CF280" i="32" l="1"/>
  <c r="CE280" i="32"/>
  <c r="CC281" i="32"/>
  <c r="CC282" i="32" s="1"/>
  <c r="CZ185" i="32"/>
  <c r="DA185" i="32" s="1"/>
  <c r="CL185" i="32"/>
  <c r="CM185" i="32" s="1"/>
  <c r="FK1" i="32"/>
  <c r="AU23" i="31"/>
  <c r="AX23" i="31"/>
  <c r="AT23" i="31"/>
  <c r="AW23" i="31"/>
  <c r="LH197" i="32"/>
  <c r="LI173" i="32"/>
  <c r="CI186" i="32"/>
  <c r="CJ186" i="32"/>
  <c r="CQ186" i="32"/>
  <c r="CG187" i="32"/>
  <c r="JB151" i="32"/>
  <c r="JC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I174" i="32"/>
  <c r="LH198" i="32"/>
  <c r="LM153" i="32"/>
  <c r="JC152" i="32"/>
  <c r="JB152" i="32"/>
  <c r="CZ187" i="32" l="1"/>
  <c r="DA187" i="32" s="1"/>
  <c r="CL187" i="32"/>
  <c r="CM187" i="32" s="1"/>
  <c r="FM1" i="32"/>
  <c r="LI175" i="32"/>
  <c r="LH199" i="32"/>
  <c r="CQ188" i="32"/>
  <c r="CI188" i="32"/>
  <c r="CJ188" i="32"/>
  <c r="CG189" i="32"/>
  <c r="JC153" i="32"/>
  <c r="JB153" i="32"/>
  <c r="CZ188" i="32" l="1"/>
  <c r="DA188" i="32" s="1"/>
  <c r="CL188" i="32"/>
  <c r="CM188" i="32" s="1"/>
  <c r="FN1" i="32"/>
  <c r="CQ189" i="32"/>
  <c r="CI189" i="32"/>
  <c r="CJ189" i="32"/>
  <c r="CG190" i="32"/>
  <c r="LH200" i="32"/>
  <c r="LI176" i="32"/>
  <c r="JC154" i="32"/>
  <c r="JB154" i="32"/>
  <c r="CZ189" i="32" l="1"/>
  <c r="DA189" i="32" s="1"/>
  <c r="CL189" i="32"/>
  <c r="CM189" i="32" s="1"/>
  <c r="FO1" i="32"/>
  <c r="LH201" i="32"/>
  <c r="LI177" i="32"/>
  <c r="CJ190" i="32"/>
  <c r="CG191" i="32"/>
  <c r="CI190" i="32"/>
  <c r="CQ190" i="32"/>
  <c r="LM156" i="32"/>
  <c r="JB155" i="32"/>
  <c r="JC155" i="32"/>
  <c r="CZ190" i="32" l="1"/>
  <c r="DA190" i="32" s="1"/>
  <c r="CL190" i="32"/>
  <c r="CM190" i="32" s="1"/>
  <c r="FP1" i="32"/>
  <c r="CJ191" i="32"/>
  <c r="CG192" i="32"/>
  <c r="CQ191" i="32"/>
  <c r="CI191" i="32"/>
  <c r="LI178" i="32"/>
  <c r="LH202" i="32"/>
  <c r="JB156" i="32"/>
  <c r="JC156" i="32"/>
  <c r="CZ191" i="32" l="1"/>
  <c r="DA191" i="32" s="1"/>
  <c r="CL191" i="32"/>
  <c r="CM191" i="32" s="1"/>
  <c r="FQ1" i="32"/>
  <c r="CI192" i="32"/>
  <c r="CQ192" i="32"/>
  <c r="CJ192" i="32"/>
  <c r="CG193" i="32"/>
  <c r="LH203" i="32"/>
  <c r="LI179" i="32"/>
  <c r="JB157" i="32"/>
  <c r="JC157" i="32"/>
  <c r="CZ192" i="32" l="1"/>
  <c r="DA192" i="32" s="1"/>
  <c r="CL192" i="32"/>
  <c r="CM192" i="32" s="1"/>
  <c r="FR1" i="32"/>
  <c r="CI193" i="32"/>
  <c r="CJ193" i="32"/>
  <c r="CQ193" i="32"/>
  <c r="CG194" i="32"/>
  <c r="LH204" i="32"/>
  <c r="LI180" i="32"/>
  <c r="JC158" i="32"/>
  <c r="JB158" i="32"/>
  <c r="LM159" i="32"/>
  <c r="CZ193" i="32" l="1"/>
  <c r="DA193" i="32" s="1"/>
  <c r="CL193" i="32"/>
  <c r="CM193" i="32" s="1"/>
  <c r="FS1" i="32"/>
  <c r="FT1" i="32" s="1"/>
  <c r="CJ194" i="32"/>
  <c r="CG195" i="32"/>
  <c r="CQ194" i="32"/>
  <c r="CI194" i="32"/>
  <c r="LI181" i="32"/>
  <c r="LH205" i="32"/>
  <c r="JB159" i="32"/>
  <c r="JC159" i="32"/>
  <c r="CZ194" i="32" l="1"/>
  <c r="DA194" i="32" s="1"/>
  <c r="CL194" i="32"/>
  <c r="CM194" i="32" s="1"/>
  <c r="FU1" i="32"/>
  <c r="FV1" i="32" s="1"/>
  <c r="BY24" i="31"/>
  <c r="CQ195" i="32"/>
  <c r="CG196" i="32"/>
  <c r="CI195" i="32"/>
  <c r="CJ195" i="32"/>
  <c r="AP24" i="31"/>
  <c r="LH206" i="32"/>
  <c r="LI182" i="32"/>
  <c r="JB160" i="32"/>
  <c r="JC160" i="32"/>
  <c r="CZ195" i="32" l="1"/>
  <c r="DA195" i="32" s="1"/>
  <c r="AY24" i="31" s="1"/>
  <c r="CL195" i="32"/>
  <c r="CM195" i="32" s="1"/>
  <c r="FW1" i="32"/>
  <c r="BW24" i="31"/>
  <c r="BV24" i="31"/>
  <c r="BU24" i="31"/>
  <c r="BX24" i="31"/>
  <c r="LH207" i="32"/>
  <c r="LI183" i="32"/>
  <c r="CQ196" i="32"/>
  <c r="CJ196" i="32"/>
  <c r="CG197" i="32"/>
  <c r="CI196" i="32"/>
  <c r="AS24" i="31"/>
  <c r="C17" i="123"/>
  <c r="E17" i="123" s="1"/>
  <c r="D17" i="123" s="1"/>
  <c r="LM162" i="32"/>
  <c r="JB161" i="32"/>
  <c r="JC161" i="32"/>
  <c r="CZ196" i="32" l="1"/>
  <c r="DA196" i="32" s="1"/>
  <c r="CL196" i="32"/>
  <c r="CM196" i="32" s="1"/>
  <c r="FX1" i="32"/>
  <c r="AV24" i="31"/>
  <c r="CQ197" i="32"/>
  <c r="CJ197" i="32"/>
  <c r="CI197" i="32"/>
  <c r="CG198" i="32"/>
  <c r="LH208" i="32"/>
  <c r="LI184" i="32"/>
  <c r="JB162" i="32"/>
  <c r="JC162" i="32"/>
  <c r="CZ197" i="32" l="1"/>
  <c r="DA197" i="32" s="1"/>
  <c r="CL197" i="32"/>
  <c r="CM197" i="32" s="1"/>
  <c r="FY1" i="32"/>
  <c r="AU24" i="31"/>
  <c r="AX24" i="31"/>
  <c r="AT24" i="31"/>
  <c r="AW24" i="31"/>
  <c r="CI198" i="32"/>
  <c r="CG199" i="32"/>
  <c r="CJ198" i="32"/>
  <c r="CQ198" i="32"/>
  <c r="LI185" i="32"/>
  <c r="LH209" i="32"/>
  <c r="JC163" i="32"/>
  <c r="JB163" i="32"/>
  <c r="CZ198" i="32" l="1"/>
  <c r="DA198" i="32" s="1"/>
  <c r="CL198" i="32"/>
  <c r="CM198" i="32" s="1"/>
  <c r="FZ1" i="32"/>
  <c r="CV31" i="31" s="1"/>
  <c r="CQ199" i="32"/>
  <c r="CG200" i="32"/>
  <c r="CI199" i="32"/>
  <c r="CJ199" i="32"/>
  <c r="LI186" i="32"/>
  <c r="LH210" i="32"/>
  <c r="LM165" i="32"/>
  <c r="JB164" i="32"/>
  <c r="JC164" i="32"/>
  <c r="CZ199" i="32" l="1"/>
  <c r="DA199" i="32" s="1"/>
  <c r="CL199" i="32"/>
  <c r="CM199" i="32" s="1"/>
  <c r="CV29" i="31"/>
  <c r="CV30" i="31"/>
  <c r="CV26" i="31"/>
  <c r="CV9" i="31"/>
  <c r="CV13" i="31"/>
  <c r="CV18" i="31"/>
  <c r="CV15" i="31"/>
  <c r="CV12" i="31"/>
  <c r="CV23" i="31"/>
  <c r="CV27" i="31"/>
  <c r="CV10" i="31"/>
  <c r="CV22" i="31"/>
  <c r="CV28" i="31"/>
  <c r="CV16" i="31"/>
  <c r="CV11" i="31"/>
  <c r="CV14" i="31"/>
  <c r="CV24" i="31"/>
  <c r="GA1" i="32"/>
  <c r="CW31" i="31" s="1"/>
  <c r="CV21" i="31"/>
  <c r="CV25" i="31"/>
  <c r="CV20" i="31"/>
  <c r="CV19" i="31"/>
  <c r="CV17" i="31"/>
  <c r="LI187" i="32"/>
  <c r="LH211" i="32"/>
  <c r="CG201" i="32"/>
  <c r="CQ200" i="32"/>
  <c r="CJ200" i="32"/>
  <c r="CI200" i="32"/>
  <c r="JC165" i="32"/>
  <c r="JB165" i="32"/>
  <c r="CZ200" i="32" l="1"/>
  <c r="DA200" i="32" s="1"/>
  <c r="CL200" i="32"/>
  <c r="CM200" i="32" s="1"/>
  <c r="CW29" i="31"/>
  <c r="CW30" i="31"/>
  <c r="GB1" i="32"/>
  <c r="CX31" i="31" s="1"/>
  <c r="CW23" i="31"/>
  <c r="CW9" i="31"/>
  <c r="CW20" i="31"/>
  <c r="CW15" i="31"/>
  <c r="CW26" i="31"/>
  <c r="CW12" i="31"/>
  <c r="CW11" i="31"/>
  <c r="CW10" i="31"/>
  <c r="CW17" i="31"/>
  <c r="CW24" i="31"/>
  <c r="CW27" i="31"/>
  <c r="CW28" i="31"/>
  <c r="CW16" i="31"/>
  <c r="CW19" i="31"/>
  <c r="CW14" i="31"/>
  <c r="CW21" i="31"/>
  <c r="CW25" i="31"/>
  <c r="CW13" i="31"/>
  <c r="CW18" i="31"/>
  <c r="CW22" i="31"/>
  <c r="CI201" i="32"/>
  <c r="CQ201" i="32"/>
  <c r="CG202" i="32"/>
  <c r="CJ201" i="32"/>
  <c r="LH212" i="32"/>
  <c r="LI188" i="32"/>
  <c r="JB166" i="32"/>
  <c r="JC166" i="32"/>
  <c r="CZ201" i="32" l="1"/>
  <c r="DA201" i="32" s="1"/>
  <c r="CL201" i="32"/>
  <c r="CM201" i="32" s="1"/>
  <c r="CX29" i="31"/>
  <c r="CX30" i="31"/>
  <c r="CX20" i="31"/>
  <c r="CX15" i="31"/>
  <c r="CX21" i="31"/>
  <c r="CX12" i="31"/>
  <c r="CX16" i="31"/>
  <c r="CX22" i="31"/>
  <c r="CX17" i="31"/>
  <c r="CX26" i="31"/>
  <c r="CX18" i="31"/>
  <c r="CX28" i="31"/>
  <c r="CX13" i="31"/>
  <c r="CX10" i="31"/>
  <c r="CX19" i="31"/>
  <c r="CX25" i="31"/>
  <c r="CX9" i="31"/>
  <c r="CX14" i="31"/>
  <c r="GC1" i="32"/>
  <c r="CY31" i="31" s="1"/>
  <c r="CX11" i="31"/>
  <c r="CX24" i="31"/>
  <c r="CX23" i="31"/>
  <c r="CX27" i="31"/>
  <c r="CJ202" i="32"/>
  <c r="CQ202" i="32"/>
  <c r="CI202" i="32"/>
  <c r="CG203" i="32"/>
  <c r="LH213" i="32"/>
  <c r="LI189" i="32"/>
  <c r="LM168" i="32"/>
  <c r="JB167" i="32"/>
  <c r="JC167" i="32"/>
  <c r="CZ202" i="32" l="1"/>
  <c r="DA202" i="32" s="1"/>
  <c r="CL202" i="32"/>
  <c r="CM202" i="32" s="1"/>
  <c r="CY29" i="31"/>
  <c r="CY30" i="31"/>
  <c r="CY22" i="31"/>
  <c r="CY28" i="31"/>
  <c r="CY16" i="31"/>
  <c r="CY23" i="31"/>
  <c r="CY10" i="31"/>
  <c r="CY27" i="31"/>
  <c r="CY25" i="31"/>
  <c r="CY24" i="31"/>
  <c r="CY18" i="31"/>
  <c r="CY26" i="31"/>
  <c r="CY9" i="31"/>
  <c r="CY17" i="31"/>
  <c r="CY13" i="31"/>
  <c r="GD1" i="32"/>
  <c r="CZ31" i="31" s="1"/>
  <c r="CY21" i="31"/>
  <c r="CY12" i="31"/>
  <c r="CY15" i="31"/>
  <c r="CY11" i="31"/>
  <c r="CY14" i="31"/>
  <c r="CY19" i="31"/>
  <c r="CY20" i="31"/>
  <c r="LI190" i="32"/>
  <c r="LH214" i="32"/>
  <c r="CJ203" i="32"/>
  <c r="CI203" i="32"/>
  <c r="CG204" i="32"/>
  <c r="CQ203" i="32"/>
  <c r="JC168" i="32"/>
  <c r="JB168" i="32"/>
  <c r="CZ203" i="32" l="1"/>
  <c r="DA203" i="32" s="1"/>
  <c r="CL203" i="32"/>
  <c r="CM203" i="32" s="1"/>
  <c r="CZ29" i="31"/>
  <c r="CZ30" i="31"/>
  <c r="CZ17" i="31"/>
  <c r="CZ27" i="31"/>
  <c r="CZ15" i="31"/>
  <c r="CZ18" i="31"/>
  <c r="CZ9" i="31"/>
  <c r="CZ12" i="31"/>
  <c r="CZ26" i="31"/>
  <c r="GE1" i="32"/>
  <c r="CZ22" i="31"/>
  <c r="CZ24" i="31"/>
  <c r="CZ21" i="31"/>
  <c r="CZ23" i="31"/>
  <c r="CZ14" i="31"/>
  <c r="CZ25" i="31"/>
  <c r="CZ28" i="31"/>
  <c r="CZ20" i="31"/>
  <c r="CZ11" i="31"/>
  <c r="CZ10" i="31"/>
  <c r="CZ13" i="31"/>
  <c r="CZ16" i="31"/>
  <c r="CZ19" i="31"/>
  <c r="CG205" i="32"/>
  <c r="CI204" i="32"/>
  <c r="CJ204" i="32"/>
  <c r="CQ204" i="32"/>
  <c r="LH215" i="32"/>
  <c r="LI191" i="32"/>
  <c r="JB169" i="32"/>
  <c r="JC169" i="32"/>
  <c r="CZ204" i="32" l="1"/>
  <c r="DA204" i="32" s="1"/>
  <c r="CL204" i="32"/>
  <c r="CM204" i="32" s="1"/>
  <c r="GF1" i="32"/>
  <c r="DB31" i="31" s="1"/>
  <c r="DA31" i="31" s="1"/>
  <c r="CJ205" i="32"/>
  <c r="CG206" i="32"/>
  <c r="CI205" i="32"/>
  <c r="CQ205" i="32"/>
  <c r="LI192" i="32"/>
  <c r="LH216" i="32"/>
  <c r="JB170" i="32"/>
  <c r="JC170" i="32"/>
  <c r="LM171" i="32"/>
  <c r="CZ205" i="32" l="1"/>
  <c r="DA205" i="32" s="1"/>
  <c r="CL205" i="32"/>
  <c r="CM205" i="32" s="1"/>
  <c r="DB29" i="31"/>
  <c r="DA29" i="31" s="1"/>
  <c r="DB13" i="31"/>
  <c r="DA13" i="31" s="1"/>
  <c r="DB11" i="31"/>
  <c r="DA11" i="31" s="1"/>
  <c r="DB21" i="31"/>
  <c r="DA21" i="31" s="1"/>
  <c r="DB12" i="31"/>
  <c r="DA12" i="31" s="1"/>
  <c r="DB27" i="31"/>
  <c r="DA27" i="31" s="1"/>
  <c r="DB28" i="31"/>
  <c r="DB9" i="31"/>
  <c r="DA9" i="31" s="1"/>
  <c r="DB20" i="31"/>
  <c r="DA20" i="31" s="1"/>
  <c r="DB23" i="31"/>
  <c r="DA23" i="31" s="1"/>
  <c r="DB22" i="31"/>
  <c r="DA22" i="31" s="1"/>
  <c r="GG1" i="32"/>
  <c r="DC31" i="31" s="1"/>
  <c r="DB18" i="31"/>
  <c r="DB17" i="31"/>
  <c r="DA17" i="31" s="1"/>
  <c r="DB26" i="31"/>
  <c r="DB19" i="31"/>
  <c r="DA19" i="31" s="1"/>
  <c r="DB25" i="31"/>
  <c r="DA25" i="31" s="1"/>
  <c r="DB16" i="31"/>
  <c r="DA16" i="31" s="1"/>
  <c r="DB15" i="31"/>
  <c r="DA15" i="31" s="1"/>
  <c r="DB14" i="31"/>
  <c r="DA14" i="31" s="1"/>
  <c r="DB24" i="31"/>
  <c r="DA24" i="31" s="1"/>
  <c r="DB10" i="31"/>
  <c r="DA10" i="31" s="1"/>
  <c r="LH217" i="32"/>
  <c r="LI193" i="32"/>
  <c r="CI206" i="32"/>
  <c r="CQ206" i="32"/>
  <c r="CG207" i="32"/>
  <c r="CJ206" i="32"/>
  <c r="JB171" i="32"/>
  <c r="JC171" i="32"/>
  <c r="CZ206" i="32" l="1"/>
  <c r="DA206" i="32" s="1"/>
  <c r="CL206" i="32"/>
  <c r="CM206" i="32" s="1"/>
  <c r="DC29" i="31"/>
  <c r="DA26" i="31"/>
  <c r="DA28" i="31"/>
  <c r="DA18" i="31"/>
  <c r="DC25" i="31"/>
  <c r="DC23" i="31"/>
  <c r="DC22" i="31"/>
  <c r="DC17" i="31"/>
  <c r="DC20" i="31"/>
  <c r="DC16" i="31"/>
  <c r="DC10" i="31"/>
  <c r="DC28" i="31"/>
  <c r="DC18" i="31"/>
  <c r="DC27" i="31"/>
  <c r="DC19" i="31"/>
  <c r="DC13" i="31"/>
  <c r="DC12" i="31"/>
  <c r="DC26" i="31"/>
  <c r="DC14" i="31"/>
  <c r="GH1" i="32"/>
  <c r="DD31" i="31" s="1"/>
  <c r="DC24" i="31"/>
  <c r="DC9" i="31"/>
  <c r="DC15" i="31"/>
  <c r="DC11" i="31"/>
  <c r="DC21" i="31"/>
  <c r="CI207" i="32"/>
  <c r="CQ207" i="32"/>
  <c r="BY25" i="31"/>
  <c r="CG208" i="32"/>
  <c r="AP25" i="31"/>
  <c r="CJ207" i="32"/>
  <c r="LI194" i="32"/>
  <c r="LH218" i="32"/>
  <c r="JB172" i="32"/>
  <c r="JC172" i="32"/>
  <c r="CZ207" i="32" l="1"/>
  <c r="DA207" i="32" s="1"/>
  <c r="AY25" i="31" s="1"/>
  <c r="CL207" i="32"/>
  <c r="CM207" i="32" s="1"/>
  <c r="DD29" i="31"/>
  <c r="DD30" i="31"/>
  <c r="DD26" i="31"/>
  <c r="DD9" i="31"/>
  <c r="DD15" i="31"/>
  <c r="DD22" i="31"/>
  <c r="DD23" i="31"/>
  <c r="DD19" i="31"/>
  <c r="GI1" i="32"/>
  <c r="DE31" i="31" s="1"/>
  <c r="DD16" i="31"/>
  <c r="DD14" i="31"/>
  <c r="DD17" i="31"/>
  <c r="DD28" i="31"/>
  <c r="DD21" i="31"/>
  <c r="DD25" i="31"/>
  <c r="DD24" i="31"/>
  <c r="DD20" i="31"/>
  <c r="DD10" i="31"/>
  <c r="DD13" i="31"/>
  <c r="DD12" i="31"/>
  <c r="DD18" i="31"/>
  <c r="DD27" i="31"/>
  <c r="DD11" i="31"/>
  <c r="BW25" i="31"/>
  <c r="BV25" i="31"/>
  <c r="BU25" i="31"/>
  <c r="BX25" i="31"/>
  <c r="AS25" i="31"/>
  <c r="C18" i="123"/>
  <c r="E18" i="123" s="1"/>
  <c r="D18" i="123" s="1"/>
  <c r="CI208" i="32"/>
  <c r="CQ208" i="32"/>
  <c r="CJ208" i="32"/>
  <c r="CG209" i="32"/>
  <c r="LI195" i="32"/>
  <c r="LH219" i="32"/>
  <c r="JB173" i="32"/>
  <c r="JC173" i="32"/>
  <c r="LM174" i="32"/>
  <c r="CZ208" i="32" l="1"/>
  <c r="DA208" i="32" s="1"/>
  <c r="CL208" i="32"/>
  <c r="CM208" i="32" s="1"/>
  <c r="DE29" i="31"/>
  <c r="DE30" i="31"/>
  <c r="DE10" i="31"/>
  <c r="DE13" i="31"/>
  <c r="DE16" i="31"/>
  <c r="DE15" i="31"/>
  <c r="DE22" i="31"/>
  <c r="DE17" i="31"/>
  <c r="DE23" i="31"/>
  <c r="DE21" i="31"/>
  <c r="GJ1" i="32"/>
  <c r="DF31" i="31" s="1"/>
  <c r="DE26" i="31"/>
  <c r="DE9" i="31"/>
  <c r="DE20" i="31"/>
  <c r="DE24" i="31"/>
  <c r="DE28" i="31"/>
  <c r="DE14" i="31"/>
  <c r="DE19" i="31"/>
  <c r="DE25" i="31"/>
  <c r="DE12" i="31"/>
  <c r="DE11" i="31"/>
  <c r="DE18" i="31"/>
  <c r="DE27" i="31"/>
  <c r="AV25" i="31"/>
  <c r="CG210" i="32"/>
  <c r="CQ209" i="32"/>
  <c r="CI209" i="32"/>
  <c r="CJ209" i="32"/>
  <c r="LI196" i="32"/>
  <c r="LH220" i="32"/>
  <c r="JB174" i="32"/>
  <c r="JC174" i="32"/>
  <c r="CZ209" i="32" l="1"/>
  <c r="DA209" i="32" s="1"/>
  <c r="CL209" i="32"/>
  <c r="CM209" i="32" s="1"/>
  <c r="DF29" i="31"/>
  <c r="DF30" i="31"/>
  <c r="DF23" i="31"/>
  <c r="DF11" i="31"/>
  <c r="DF21" i="31"/>
  <c r="DF28" i="31"/>
  <c r="DF16" i="31"/>
  <c r="DF22" i="31"/>
  <c r="DF20" i="31"/>
  <c r="DF27" i="31"/>
  <c r="DF26" i="31"/>
  <c r="DF10" i="31"/>
  <c r="DF14" i="31"/>
  <c r="DF24" i="31"/>
  <c r="DF15" i="31"/>
  <c r="DF25" i="31"/>
  <c r="DF13" i="31"/>
  <c r="GK1" i="32"/>
  <c r="DG31" i="31" s="1"/>
  <c r="DF17" i="31"/>
  <c r="DF18" i="31"/>
  <c r="DF12" i="31"/>
  <c r="DF19" i="31"/>
  <c r="DF9" i="31"/>
  <c r="AU25" i="31"/>
  <c r="AX25" i="31"/>
  <c r="AT25" i="31"/>
  <c r="AW25" i="31"/>
  <c r="LI197" i="32"/>
  <c r="LH221" i="32"/>
  <c r="CQ210" i="32"/>
  <c r="CJ210" i="32"/>
  <c r="CI210" i="32"/>
  <c r="CG211" i="32"/>
  <c r="JC175" i="32"/>
  <c r="JB175" i="32"/>
  <c r="CZ210" i="32" l="1"/>
  <c r="DA210" i="32" s="1"/>
  <c r="CL210" i="32"/>
  <c r="CM210" i="32" s="1"/>
  <c r="DG29" i="31"/>
  <c r="DG30" i="31"/>
  <c r="DG19" i="31"/>
  <c r="DG18" i="31"/>
  <c r="DG14" i="31"/>
  <c r="DG11" i="31"/>
  <c r="DG25" i="31"/>
  <c r="DG13" i="31"/>
  <c r="DG9" i="31"/>
  <c r="DG16" i="31"/>
  <c r="DG21" i="31"/>
  <c r="DG27" i="31"/>
  <c r="DG15" i="31"/>
  <c r="DG10" i="31"/>
  <c r="DG23" i="31"/>
  <c r="DG26" i="31"/>
  <c r="DG24" i="31"/>
  <c r="DG12" i="31"/>
  <c r="GL1" i="32"/>
  <c r="DG17" i="31"/>
  <c r="DG20" i="31"/>
  <c r="DG22" i="31"/>
  <c r="DG28" i="31"/>
  <c r="LI198" i="32"/>
  <c r="LH222" i="32"/>
  <c r="CI211" i="32"/>
  <c r="CG212" i="32"/>
  <c r="CQ211" i="32"/>
  <c r="CJ211" i="32"/>
  <c r="JC176" i="32"/>
  <c r="JB176" i="32"/>
  <c r="LM177" i="32"/>
  <c r="CZ211" i="32" l="1"/>
  <c r="DA211" i="32" s="1"/>
  <c r="CL211" i="32"/>
  <c r="CM211" i="32" s="1"/>
  <c r="GM1" i="32"/>
  <c r="DI31" i="31" s="1"/>
  <c r="DH31" i="31" s="1"/>
  <c r="LH223" i="32"/>
  <c r="LI199" i="32"/>
  <c r="CG213" i="32"/>
  <c r="CQ212" i="32"/>
  <c r="CI212" i="32"/>
  <c r="CJ212" i="32"/>
  <c r="JB177" i="32"/>
  <c r="JC177" i="32"/>
  <c r="CZ212" i="32" l="1"/>
  <c r="DA212" i="32" s="1"/>
  <c r="CL212" i="32"/>
  <c r="CM212" i="32" s="1"/>
  <c r="DI29" i="31"/>
  <c r="DH29" i="31" s="1"/>
  <c r="DI30" i="31"/>
  <c r="DI23" i="31"/>
  <c r="DI26" i="31"/>
  <c r="DI24" i="31"/>
  <c r="DI15" i="31"/>
  <c r="DI19" i="31"/>
  <c r="DI18" i="31"/>
  <c r="DI20" i="31"/>
  <c r="DI17" i="31"/>
  <c r="DI12" i="31"/>
  <c r="DH12" i="31" s="1"/>
  <c r="DI16" i="31"/>
  <c r="DI13" i="31"/>
  <c r="DI59" i="31" s="1"/>
  <c r="DI11" i="31"/>
  <c r="DH11" i="31" s="1"/>
  <c r="DI10" i="31"/>
  <c r="DH10" i="31" s="1"/>
  <c r="DI28" i="31"/>
  <c r="DI22" i="31"/>
  <c r="GN1" i="32"/>
  <c r="DJ31" i="31" s="1"/>
  <c r="DI9" i="31"/>
  <c r="DH9" i="31" s="1"/>
  <c r="DI27" i="31"/>
  <c r="DI14" i="31"/>
  <c r="DI21" i="31"/>
  <c r="DI25" i="31"/>
  <c r="CG214" i="32"/>
  <c r="CJ213" i="32"/>
  <c r="CQ213" i="32"/>
  <c r="CI213" i="32"/>
  <c r="LI200" i="32"/>
  <c r="LH224" i="32"/>
  <c r="JB178" i="32"/>
  <c r="JC178" i="32"/>
  <c r="CZ213" i="32" l="1"/>
  <c r="DA213" i="32" s="1"/>
  <c r="CL213" i="32"/>
  <c r="CM213" i="32" s="1"/>
  <c r="DI42" i="31"/>
  <c r="DI58" i="31"/>
  <c r="DJ29" i="31"/>
  <c r="DJ30" i="31"/>
  <c r="DI50" i="31"/>
  <c r="DJ50" i="31" s="1"/>
  <c r="DH20" i="31"/>
  <c r="DI48" i="31"/>
  <c r="DJ48" i="31" s="1"/>
  <c r="DH27" i="31"/>
  <c r="DI55" i="31"/>
  <c r="DH16" i="31"/>
  <c r="DI44" i="31"/>
  <c r="DJ44" i="31" s="1"/>
  <c r="DH26" i="31"/>
  <c r="DI54" i="31"/>
  <c r="DH25" i="31"/>
  <c r="DI53" i="31"/>
  <c r="DJ53" i="31" s="1"/>
  <c r="DH19" i="31"/>
  <c r="DI47" i="31"/>
  <c r="DJ47" i="31" s="1"/>
  <c r="DH23" i="31"/>
  <c r="DI51" i="31"/>
  <c r="DJ51" i="31" s="1"/>
  <c r="DH13" i="31"/>
  <c r="DI41" i="31"/>
  <c r="DI56" i="31"/>
  <c r="DH18" i="31"/>
  <c r="DI46" i="31"/>
  <c r="DJ46" i="31" s="1"/>
  <c r="DH21" i="31"/>
  <c r="DI49" i="31"/>
  <c r="DJ49" i="31" s="1"/>
  <c r="DH17" i="31"/>
  <c r="DI45" i="31"/>
  <c r="DJ45" i="31" s="1"/>
  <c r="DH15" i="31"/>
  <c r="DI43" i="31"/>
  <c r="DJ43" i="31" s="1"/>
  <c r="DI57" i="31"/>
  <c r="DH24" i="31"/>
  <c r="DI52" i="31"/>
  <c r="DJ52" i="31" s="1"/>
  <c r="DH22" i="31"/>
  <c r="DH28" i="31"/>
  <c r="DJ11" i="31"/>
  <c r="DJ9" i="31"/>
  <c r="DJ28" i="31"/>
  <c r="DJ19" i="31"/>
  <c r="DJ22" i="31"/>
  <c r="DJ26" i="31"/>
  <c r="DJ17" i="31"/>
  <c r="DJ10" i="31"/>
  <c r="DJ27" i="31"/>
  <c r="DJ16" i="31"/>
  <c r="DJ24" i="31"/>
  <c r="DJ15" i="31"/>
  <c r="DJ14" i="31"/>
  <c r="DJ18" i="31"/>
  <c r="DJ23" i="31"/>
  <c r="GO1" i="32"/>
  <c r="DK31" i="31" s="1"/>
  <c r="DJ13" i="31"/>
  <c r="DJ12" i="31"/>
  <c r="DJ21" i="31"/>
  <c r="DJ20" i="31"/>
  <c r="DJ25" i="31"/>
  <c r="DH14" i="31"/>
  <c r="LI201" i="32"/>
  <c r="LH225" i="32"/>
  <c r="CQ214" i="32"/>
  <c r="CJ214" i="32"/>
  <c r="CI214" i="32"/>
  <c r="CG215" i="32"/>
  <c r="JB179" i="32"/>
  <c r="JC179" i="32"/>
  <c r="LM180" i="32"/>
  <c r="DJ42" i="31" l="1"/>
  <c r="DK43" i="31" s="1"/>
  <c r="DQ31" i="31"/>
  <c r="CZ214" i="32"/>
  <c r="DA214" i="32" s="1"/>
  <c r="CL214" i="32"/>
  <c r="CM214" i="32" s="1"/>
  <c r="DK29" i="31"/>
  <c r="DQ29" i="31" s="1"/>
  <c r="DK30" i="31"/>
  <c r="DK51" i="31"/>
  <c r="DK49" i="31"/>
  <c r="DK45" i="31"/>
  <c r="DK46" i="31"/>
  <c r="DK47" i="31"/>
  <c r="DK50" i="31"/>
  <c r="DK53" i="31"/>
  <c r="DK44" i="31"/>
  <c r="DK48" i="31"/>
  <c r="DK52" i="31"/>
  <c r="GP1" i="32"/>
  <c r="DL31" i="31" s="1"/>
  <c r="DK20" i="31"/>
  <c r="DQ20" i="31" s="1"/>
  <c r="DK13" i="31"/>
  <c r="DQ13" i="31" s="1"/>
  <c r="DK26" i="31"/>
  <c r="DQ26" i="31" s="1"/>
  <c r="DK11" i="31"/>
  <c r="DQ11" i="31" s="1"/>
  <c r="DK24" i="31"/>
  <c r="DQ24" i="31" s="1"/>
  <c r="DK23" i="31"/>
  <c r="DQ23" i="31" s="1"/>
  <c r="DK28" i="31"/>
  <c r="DQ28" i="31" s="1"/>
  <c r="DK19" i="31"/>
  <c r="DQ19" i="31" s="1"/>
  <c r="DK16" i="31"/>
  <c r="DQ16" i="31" s="1"/>
  <c r="DK10" i="31"/>
  <c r="DQ10" i="31" s="1"/>
  <c r="DK18" i="31"/>
  <c r="DQ18" i="31" s="1"/>
  <c r="DK27" i="31"/>
  <c r="DQ27" i="31" s="1"/>
  <c r="DK15" i="31"/>
  <c r="DQ15" i="31" s="1"/>
  <c r="DK9" i="31"/>
  <c r="DQ9" i="31" s="1"/>
  <c r="DK22" i="31"/>
  <c r="DQ22" i="31" s="1"/>
  <c r="DK25" i="31"/>
  <c r="DQ25" i="31" s="1"/>
  <c r="DK17" i="31"/>
  <c r="DQ17" i="31" s="1"/>
  <c r="DK14" i="31"/>
  <c r="DQ14" i="31" s="1"/>
  <c r="DK12" i="31"/>
  <c r="DQ12" i="31" s="1"/>
  <c r="DK21" i="31"/>
  <c r="DQ21" i="31" s="1"/>
  <c r="CJ215" i="32"/>
  <c r="CG216" i="32"/>
  <c r="CI215" i="32"/>
  <c r="CQ215" i="32"/>
  <c r="LI202" i="32"/>
  <c r="LH226" i="32"/>
  <c r="JB180" i="32"/>
  <c r="JC180" i="32"/>
  <c r="DK42" i="31" l="1"/>
  <c r="CZ215" i="32"/>
  <c r="DA215" i="32" s="1"/>
  <c r="CL215" i="32"/>
  <c r="CM215" i="32" s="1"/>
  <c r="DQ30" i="31"/>
  <c r="DL29" i="31"/>
  <c r="DL30" i="31"/>
  <c r="GQ1" i="32"/>
  <c r="DM31" i="31" s="1"/>
  <c r="DL16" i="31"/>
  <c r="DL23" i="31"/>
  <c r="DL27" i="31"/>
  <c r="DL18" i="31"/>
  <c r="DL9" i="31"/>
  <c r="DL15" i="31"/>
  <c r="DL25" i="31"/>
  <c r="DL13" i="31"/>
  <c r="DL17" i="31"/>
  <c r="DL24" i="31"/>
  <c r="DL22" i="31"/>
  <c r="DL10" i="31"/>
  <c r="DL14" i="31"/>
  <c r="DL20" i="31"/>
  <c r="DL12" i="31"/>
  <c r="DL19" i="31"/>
  <c r="DL26" i="31"/>
  <c r="DL11" i="31"/>
  <c r="DL21" i="31"/>
  <c r="DL28" i="31"/>
  <c r="CJ216" i="32"/>
  <c r="CG217" i="32"/>
  <c r="CI216" i="32"/>
  <c r="CQ216" i="32"/>
  <c r="LI203" i="32"/>
  <c r="LH227" i="32"/>
  <c r="JC181" i="32"/>
  <c r="JB181" i="32"/>
  <c r="CZ216" i="32" l="1"/>
  <c r="DA216" i="32" s="1"/>
  <c r="CL216" i="32"/>
  <c r="CM216" i="32" s="1"/>
  <c r="DM29" i="31"/>
  <c r="DM30" i="31"/>
  <c r="GR1" i="32"/>
  <c r="DN31" i="31" s="1"/>
  <c r="DR31" i="31" s="1"/>
  <c r="DM11" i="31"/>
  <c r="DM14" i="31"/>
  <c r="DM19" i="31"/>
  <c r="DM12" i="31"/>
  <c r="DM26" i="31"/>
  <c r="DM22" i="31"/>
  <c r="DM9" i="31"/>
  <c r="DM23" i="31"/>
  <c r="DM18" i="31"/>
  <c r="DM20" i="31"/>
  <c r="DM15" i="31"/>
  <c r="DM25" i="31"/>
  <c r="DM10" i="31"/>
  <c r="DM17" i="31"/>
  <c r="DM28" i="31"/>
  <c r="DM16" i="31"/>
  <c r="DM21" i="31"/>
  <c r="DM24" i="31"/>
  <c r="DM13" i="31"/>
  <c r="DM27" i="31"/>
  <c r="CG218" i="32"/>
  <c r="CJ217" i="32"/>
  <c r="CI217" i="32"/>
  <c r="CQ217" i="32"/>
  <c r="LI204" i="32"/>
  <c r="LH228" i="32"/>
  <c r="JC182" i="32"/>
  <c r="JB182" i="32"/>
  <c r="LM183" i="32"/>
  <c r="CZ217" i="32" l="1"/>
  <c r="DA217" i="32" s="1"/>
  <c r="CL217" i="32"/>
  <c r="CM217" i="32" s="1"/>
  <c r="DN29" i="31"/>
  <c r="DR29" i="31" s="1"/>
  <c r="DN30" i="31"/>
  <c r="DR30" i="31" s="1"/>
  <c r="DN26" i="31"/>
  <c r="DR26" i="31" s="1"/>
  <c r="DN14" i="31"/>
  <c r="DR14" i="31" s="1"/>
  <c r="DN21" i="31"/>
  <c r="DR21" i="31" s="1"/>
  <c r="DN12" i="31"/>
  <c r="DR12" i="31" s="1"/>
  <c r="DN22" i="31"/>
  <c r="DR22" i="31" s="1"/>
  <c r="DN9" i="31"/>
  <c r="DR9" i="31" s="1"/>
  <c r="DN19" i="31"/>
  <c r="DR19" i="31" s="1"/>
  <c r="DN23" i="31"/>
  <c r="DR23" i="31" s="1"/>
  <c r="DN11" i="31"/>
  <c r="DR11" i="31" s="1"/>
  <c r="DN28" i="31"/>
  <c r="GS1" i="32"/>
  <c r="DO31" i="31" s="1"/>
  <c r="DN20" i="31"/>
  <c r="DR20" i="31" s="1"/>
  <c r="DN27" i="31"/>
  <c r="DN18" i="31"/>
  <c r="DR18" i="31" s="1"/>
  <c r="DN25" i="31"/>
  <c r="DR25" i="31" s="1"/>
  <c r="DN16" i="31"/>
  <c r="DR16" i="31" s="1"/>
  <c r="DN10" i="31"/>
  <c r="DR10" i="31" s="1"/>
  <c r="DN17" i="31"/>
  <c r="DR17" i="31" s="1"/>
  <c r="DN24" i="31"/>
  <c r="DR24" i="31" s="1"/>
  <c r="DN15" i="31"/>
  <c r="DR15" i="31" s="1"/>
  <c r="DN13" i="31"/>
  <c r="DR13" i="31" s="1"/>
  <c r="CJ218" i="32"/>
  <c r="CQ218" i="32"/>
  <c r="CG219" i="32"/>
  <c r="CI218" i="32"/>
  <c r="LI205" i="32"/>
  <c r="LH229" i="32"/>
  <c r="JB183" i="32"/>
  <c r="JC183" i="32"/>
  <c r="DP31" i="31" l="1"/>
  <c r="C61" i="89" s="1"/>
  <c r="DT31" i="31"/>
  <c r="E61" i="89" s="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O29" i="31"/>
  <c r="DP29" i="31" s="1"/>
  <c r="C59" i="89" s="1"/>
  <c r="DO30" i="31"/>
  <c r="DR27" i="31"/>
  <c r="DO22" i="31"/>
  <c r="DO23" i="31"/>
  <c r="DO16" i="31"/>
  <c r="DO18" i="31"/>
  <c r="DO24" i="31"/>
  <c r="DO10" i="31"/>
  <c r="DO9" i="31"/>
  <c r="DO15" i="31"/>
  <c r="DO19" i="31"/>
  <c r="DO12" i="31"/>
  <c r="DO21" i="31"/>
  <c r="DO11" i="31"/>
  <c r="DO17" i="31"/>
  <c r="GT1" i="32"/>
  <c r="DO25" i="31"/>
  <c r="DO14" i="31"/>
  <c r="DO20" i="31"/>
  <c r="DO13" i="31"/>
  <c r="DO26" i="31"/>
  <c r="DR28" i="31"/>
  <c r="CJ219" i="32"/>
  <c r="CQ219" i="32"/>
  <c r="CI219" i="32"/>
  <c r="CG220" i="32"/>
  <c r="BW26" i="31"/>
  <c r="BY26" i="31"/>
  <c r="AP26" i="31"/>
  <c r="LI206" i="32"/>
  <c r="LH230" i="32"/>
  <c r="JB184" i="32"/>
  <c r="JC184" i="32"/>
  <c r="DJ54" i="31" l="1"/>
  <c r="DK54" i="31" s="1"/>
  <c r="AP38" i="31"/>
  <c r="CZ219" i="32"/>
  <c r="DA219" i="32" s="1"/>
  <c r="AY26" i="31" s="1"/>
  <c r="CL219" i="32"/>
  <c r="CM219" i="32" s="1"/>
  <c r="DT30" i="31"/>
  <c r="E60" i="89" s="1"/>
  <c r="DP30" i="31"/>
  <c r="C60" i="89" s="1"/>
  <c r="DT29" i="31"/>
  <c r="E59" i="89" s="1"/>
  <c r="DT26" i="31"/>
  <c r="DP26" i="31"/>
  <c r="C56" i="89" s="1"/>
  <c r="DT21" i="31"/>
  <c r="DP21" i="31"/>
  <c r="C51" i="89" s="1"/>
  <c r="DT16" i="31"/>
  <c r="DP16" i="31"/>
  <c r="C46" i="89" s="1"/>
  <c r="DT23" i="31"/>
  <c r="DP23" i="31"/>
  <c r="C53" i="89" s="1"/>
  <c r="DT20" i="31"/>
  <c r="DP20" i="31"/>
  <c r="C50" i="89" s="1"/>
  <c r="DT17" i="31"/>
  <c r="DP17" i="31"/>
  <c r="C47" i="89" s="1"/>
  <c r="DT19" i="31"/>
  <c r="DP19" i="31"/>
  <c r="C49" i="89" s="1"/>
  <c r="DT24" i="31"/>
  <c r="DP24" i="31"/>
  <c r="C54" i="89" s="1"/>
  <c r="DT22" i="31"/>
  <c r="DP22" i="31"/>
  <c r="C52" i="89" s="1"/>
  <c r="DT15" i="31"/>
  <c r="DP15" i="31"/>
  <c r="C45" i="89" s="1"/>
  <c r="DT18" i="31"/>
  <c r="DP18" i="31"/>
  <c r="C48" i="89" s="1"/>
  <c r="DT25" i="31"/>
  <c r="DP25" i="31"/>
  <c r="C55" i="89" s="1"/>
  <c r="DP13" i="31"/>
  <c r="C43" i="89" s="1"/>
  <c r="DT13" i="31"/>
  <c r="GU1" i="32"/>
  <c r="DP9" i="31"/>
  <c r="C39" i="89" s="1"/>
  <c r="DT9" i="31"/>
  <c r="DP12" i="31"/>
  <c r="C42" i="89" s="1"/>
  <c r="DT12" i="31"/>
  <c r="DP10" i="31"/>
  <c r="C40" i="89" s="1"/>
  <c r="DT10" i="31"/>
  <c r="DP14" i="31"/>
  <c r="C44" i="89" s="1"/>
  <c r="DT14" i="31"/>
  <c r="DP11" i="31"/>
  <c r="C41" i="89" s="1"/>
  <c r="DT11" i="31"/>
  <c r="BV26" i="31"/>
  <c r="BU26" i="31"/>
  <c r="BX26" i="31"/>
  <c r="AS26" i="31"/>
  <c r="C19" i="123"/>
  <c r="E19" i="123" s="1"/>
  <c r="D19" i="123" s="1"/>
  <c r="CJ220" i="32"/>
  <c r="CG221" i="32"/>
  <c r="CQ220" i="32"/>
  <c r="CI220" i="32"/>
  <c r="LH231" i="32"/>
  <c r="LI207" i="32"/>
  <c r="LM186" i="32"/>
  <c r="JC185" i="32"/>
  <c r="JB185" i="32"/>
  <c r="CZ220" i="32" l="1"/>
  <c r="DA220" i="32" s="1"/>
  <c r="CL220" i="32"/>
  <c r="CM220" i="32" s="1"/>
  <c r="E54" i="89"/>
  <c r="E50" i="89"/>
  <c r="E46" i="89"/>
  <c r="E53" i="89"/>
  <c r="E51" i="89"/>
  <c r="E48" i="89"/>
  <c r="E55" i="89"/>
  <c r="F55" i="89" s="1"/>
  <c r="E52" i="89"/>
  <c r="E56" i="89"/>
  <c r="E49" i="89"/>
  <c r="E47" i="89"/>
  <c r="GV1" i="32"/>
  <c r="LH232" i="32"/>
  <c r="LI208" i="32"/>
  <c r="CG222" i="32"/>
  <c r="CQ221" i="32"/>
  <c r="CJ221" i="32"/>
  <c r="CI221" i="32"/>
  <c r="JB186" i="32"/>
  <c r="JC186" i="32"/>
  <c r="CZ221" i="32" l="1"/>
  <c r="DA221" i="32" s="1"/>
  <c r="CL221" i="32"/>
  <c r="CM221" i="32" s="1"/>
  <c r="GW1" i="32"/>
  <c r="AU26" i="31"/>
  <c r="AX26" i="31"/>
  <c r="AV26" i="31"/>
  <c r="AT26" i="31"/>
  <c r="AW26" i="31"/>
  <c r="LH233" i="32"/>
  <c r="LI209" i="32"/>
  <c r="CI222" i="32"/>
  <c r="CQ222" i="32"/>
  <c r="CG223" i="32"/>
  <c r="CJ222" i="32"/>
  <c r="JC187" i="32"/>
  <c r="JB187" i="32"/>
  <c r="CZ222" i="32" l="1"/>
  <c r="DA222" i="32" s="1"/>
  <c r="CL222" i="32"/>
  <c r="CM222" i="32" s="1"/>
  <c r="GX1" i="32"/>
  <c r="LH234" i="32"/>
  <c r="LI210" i="32"/>
  <c r="CI223" i="32"/>
  <c r="CQ223" i="32"/>
  <c r="CG224" i="32"/>
  <c r="CJ223" i="32"/>
  <c r="LM189" i="32"/>
  <c r="JC188" i="32"/>
  <c r="JB188" i="32"/>
  <c r="CZ223" i="32" l="1"/>
  <c r="DA223" i="32" s="1"/>
  <c r="CL223" i="32"/>
  <c r="CM223" i="32" s="1"/>
  <c r="GY1" i="32"/>
  <c r="CI224" i="32"/>
  <c r="CQ224" i="32"/>
  <c r="CG225" i="32"/>
  <c r="CJ224" i="32"/>
  <c r="LH235" i="32"/>
  <c r="LI211" i="32"/>
  <c r="JC189" i="32"/>
  <c r="JB189" i="32"/>
  <c r="CZ224" i="32" l="1"/>
  <c r="DA224" i="32" s="1"/>
  <c r="CL224" i="32"/>
  <c r="CM224" i="32" s="1"/>
  <c r="GZ1" i="32"/>
  <c r="CG226" i="32"/>
  <c r="CQ225" i="32"/>
  <c r="CJ225" i="32"/>
  <c r="CI225" i="32"/>
  <c r="LI212" i="32"/>
  <c r="LH236" i="32"/>
  <c r="JC190" i="32"/>
  <c r="JB190" i="32"/>
  <c r="CZ225" i="32" l="1"/>
  <c r="DA225" i="32" s="1"/>
  <c r="CL225" i="32"/>
  <c r="CM225" i="32" s="1"/>
  <c r="HA1" i="32"/>
  <c r="LI213" i="32"/>
  <c r="LH237" i="32"/>
  <c r="CQ226" i="32"/>
  <c r="CG227" i="32"/>
  <c r="CJ226" i="32"/>
  <c r="CI226" i="32"/>
  <c r="LM192" i="32"/>
  <c r="JC191" i="32"/>
  <c r="JB191" i="32"/>
  <c r="CZ226" i="32" l="1"/>
  <c r="DA226" i="32" s="1"/>
  <c r="CL226" i="32"/>
  <c r="CM226" i="32" s="1"/>
  <c r="HB1" i="32"/>
  <c r="CI227" i="32"/>
  <c r="CG228" i="32"/>
  <c r="CQ227" i="32"/>
  <c r="CJ227" i="32"/>
  <c r="LH238" i="32"/>
  <c r="LI214" i="32"/>
  <c r="JB192" i="32"/>
  <c r="JC192" i="32"/>
  <c r="CZ227" i="32" l="1"/>
  <c r="DA227" i="32" s="1"/>
  <c r="CL227" i="32"/>
  <c r="CM227" i="32" s="1"/>
  <c r="HC1" i="32"/>
  <c r="LI215" i="32"/>
  <c r="LH239" i="32"/>
  <c r="CG229" i="32"/>
  <c r="CJ228" i="32"/>
  <c r="CI228" i="32"/>
  <c r="CQ228" i="32"/>
  <c r="JC193" i="32"/>
  <c r="JB193" i="32"/>
  <c r="CZ228" i="32" l="1"/>
  <c r="DA228" i="32" s="1"/>
  <c r="CL228" i="32"/>
  <c r="CM228" i="32" s="1"/>
  <c r="HD1" i="32"/>
  <c r="LI216" i="32"/>
  <c r="LH240" i="32"/>
  <c r="CQ229" i="32"/>
  <c r="CG230" i="32"/>
  <c r="CJ229" i="32"/>
  <c r="CI229" i="32"/>
  <c r="JC194" i="32"/>
  <c r="JB194" i="32"/>
  <c r="LM195" i="32"/>
  <c r="CZ229" i="32" l="1"/>
  <c r="DA229" i="32" s="1"/>
  <c r="CL229" i="32"/>
  <c r="CM229" i="32" s="1"/>
  <c r="HE1" i="32"/>
  <c r="CQ230" i="32"/>
  <c r="CG231" i="32"/>
  <c r="CJ230" i="32"/>
  <c r="CI230" i="32"/>
  <c r="LI217" i="32"/>
  <c r="LH241" i="32"/>
  <c r="JB195" i="32"/>
  <c r="JC195" i="32"/>
  <c r="CZ230" i="32" l="1"/>
  <c r="DA230" i="32" s="1"/>
  <c r="CL230" i="32"/>
  <c r="CM230" i="32" s="1"/>
  <c r="HF1" i="32"/>
  <c r="CI231" i="32"/>
  <c r="CG232" i="32"/>
  <c r="BY27" i="31"/>
  <c r="CQ231" i="32"/>
  <c r="CJ231" i="32"/>
  <c r="AP27" i="31"/>
  <c r="LI218" i="32"/>
  <c r="LH242" i="32"/>
  <c r="JB196" i="32"/>
  <c r="JC196" i="32"/>
  <c r="CZ231" i="32" l="1"/>
  <c r="DA231" i="32" s="1"/>
  <c r="AY27" i="31" s="1"/>
  <c r="CL231" i="32"/>
  <c r="CM231" i="32" s="1"/>
  <c r="DJ55" i="31"/>
  <c r="DK55" i="31" s="1"/>
  <c r="HG1" i="32"/>
  <c r="HH1" i="32" s="1"/>
  <c r="BV27" i="31"/>
  <c r="BW27" i="31"/>
  <c r="BU27" i="31"/>
  <c r="BX27" i="31"/>
  <c r="CG233" i="32"/>
  <c r="CJ232" i="32"/>
  <c r="CQ232" i="32"/>
  <c r="CI232" i="32"/>
  <c r="LI219" i="32"/>
  <c r="LH243" i="32"/>
  <c r="AS27" i="31"/>
  <c r="C20" i="123"/>
  <c r="E20" i="123" s="1"/>
  <c r="D20" i="123" s="1"/>
  <c r="JB197" i="32"/>
  <c r="JC197" i="32"/>
  <c r="LM198" i="32"/>
  <c r="DU27" i="31" l="1"/>
  <c r="DU15" i="31"/>
  <c r="DU28" i="31"/>
  <c r="EI28" i="31" s="1"/>
  <c r="DU24" i="31"/>
  <c r="DU20" i="31"/>
  <c r="DU16" i="31"/>
  <c r="EI16" i="31" s="1"/>
  <c r="DU12" i="31"/>
  <c r="EI12" i="31" s="1"/>
  <c r="DU31" i="31"/>
  <c r="EI31" i="31" s="1"/>
  <c r="DU11" i="31"/>
  <c r="DU30" i="31"/>
  <c r="DU26" i="31"/>
  <c r="DU22" i="31"/>
  <c r="EI22" i="31" s="1"/>
  <c r="DU18" i="31"/>
  <c r="DU14" i="31"/>
  <c r="EI14" i="31" s="1"/>
  <c r="DU10" i="31"/>
  <c r="DU29" i="31"/>
  <c r="EI29" i="31" s="1"/>
  <c r="DU21" i="31"/>
  <c r="DU13" i="31"/>
  <c r="DU23" i="31"/>
  <c r="DU25" i="31"/>
  <c r="EI25" i="31" s="1"/>
  <c r="DU17" i="31"/>
  <c r="DU9" i="31"/>
  <c r="DU19" i="31"/>
  <c r="CZ232" i="32"/>
  <c r="DA232" i="32" s="1"/>
  <c r="CL232" i="32"/>
  <c r="CM232" i="32" s="1"/>
  <c r="HI1" i="32"/>
  <c r="AV27" i="31"/>
  <c r="LI220" i="32"/>
  <c r="LH244" i="32"/>
  <c r="CG234" i="32"/>
  <c r="CQ233" i="32"/>
  <c r="CI233" i="32"/>
  <c r="CJ233" i="32"/>
  <c r="JB198" i="32"/>
  <c r="JC198" i="32"/>
  <c r="EI23" i="31" l="1"/>
  <c r="EI17" i="31"/>
  <c r="EI13" i="31"/>
  <c r="EI19" i="31"/>
  <c r="EI10" i="31"/>
  <c r="EI18" i="31"/>
  <c r="EI20" i="31"/>
  <c r="EI24" i="31"/>
  <c r="EI26" i="31"/>
  <c r="EI30" i="31"/>
  <c r="EI15" i="31"/>
  <c r="DV28" i="31"/>
  <c r="DV24" i="31"/>
  <c r="DV20" i="31"/>
  <c r="DV16" i="31"/>
  <c r="DV12" i="31"/>
  <c r="DV22" i="31"/>
  <c r="DV14" i="31"/>
  <c r="DV31" i="31"/>
  <c r="DV27" i="31"/>
  <c r="DV23" i="31"/>
  <c r="DV19" i="31"/>
  <c r="DV15" i="31"/>
  <c r="DV11" i="31"/>
  <c r="DV18" i="31"/>
  <c r="DV30" i="31"/>
  <c r="DV26" i="31"/>
  <c r="DV10" i="31"/>
  <c r="DV29" i="31"/>
  <c r="EJ29" i="31" s="1"/>
  <c r="DV25" i="31"/>
  <c r="EJ25" i="31" s="1"/>
  <c r="DV21" i="31"/>
  <c r="EJ21" i="31" s="1"/>
  <c r="DV17" i="31"/>
  <c r="EJ17" i="31" s="1"/>
  <c r="DV13" i="31"/>
  <c r="DV9" i="31"/>
  <c r="EI21" i="31"/>
  <c r="EI11" i="31"/>
  <c r="EI27" i="31"/>
  <c r="CZ233" i="32"/>
  <c r="DA233" i="32" s="1"/>
  <c r="CL233" i="32"/>
  <c r="CM233" i="32" s="1"/>
  <c r="HJ1" i="32"/>
  <c r="AU27" i="31"/>
  <c r="AX27" i="31"/>
  <c r="AT27" i="31"/>
  <c r="AW27" i="31"/>
  <c r="LH245" i="32"/>
  <c r="LI221" i="32"/>
  <c r="CG235" i="32"/>
  <c r="CQ234" i="32"/>
  <c r="CI234" i="32"/>
  <c r="CJ234" i="32"/>
  <c r="JC199" i="32"/>
  <c r="JB199" i="32"/>
  <c r="EJ30" i="31" l="1"/>
  <c r="EJ13" i="31"/>
  <c r="EJ11" i="31"/>
  <c r="EJ26" i="31"/>
  <c r="EJ31" i="31"/>
  <c r="EJ14" i="31"/>
  <c r="EJ18" i="31"/>
  <c r="EJ22" i="31"/>
  <c r="EJ12" i="31"/>
  <c r="EJ15" i="31"/>
  <c r="EJ16" i="31"/>
  <c r="DW30" i="31"/>
  <c r="DW31" i="31"/>
  <c r="EK31" i="31" s="1"/>
  <c r="DW27" i="31"/>
  <c r="DW23" i="31"/>
  <c r="DW19" i="31"/>
  <c r="DW15" i="31"/>
  <c r="DW11" i="31"/>
  <c r="DW26" i="31"/>
  <c r="DW10" i="31"/>
  <c r="DW22" i="31"/>
  <c r="DW29" i="31"/>
  <c r="DW25" i="31"/>
  <c r="DW21" i="31"/>
  <c r="DW17" i="31"/>
  <c r="DW13" i="31"/>
  <c r="DW9" i="31"/>
  <c r="DW24" i="31"/>
  <c r="DW16" i="31"/>
  <c r="DW12" i="31"/>
  <c r="DW18" i="31"/>
  <c r="DW28" i="31"/>
  <c r="EK28" i="31" s="1"/>
  <c r="DW20" i="31"/>
  <c r="DW14" i="31"/>
  <c r="EK14" i="31" s="1"/>
  <c r="EJ19" i="31"/>
  <c r="EJ20" i="31"/>
  <c r="EJ23" i="31"/>
  <c r="EJ24" i="31"/>
  <c r="EJ10" i="31"/>
  <c r="EJ27" i="31"/>
  <c r="EJ28" i="31"/>
  <c r="CZ234" i="32"/>
  <c r="DA234" i="32" s="1"/>
  <c r="CL234" i="32"/>
  <c r="CM234" i="32" s="1"/>
  <c r="HK1" i="32"/>
  <c r="CJ235" i="32"/>
  <c r="CI235" i="32"/>
  <c r="CQ235" i="32"/>
  <c r="CG236" i="32"/>
  <c r="LI222" i="32"/>
  <c r="LH246" i="32"/>
  <c r="LM201" i="32"/>
  <c r="JB200" i="32"/>
  <c r="JC200" i="32"/>
  <c r="EK20" i="31" l="1"/>
  <c r="EK26" i="31"/>
  <c r="EK18" i="31"/>
  <c r="EK24" i="31"/>
  <c r="EK16" i="31"/>
  <c r="EK22" i="31"/>
  <c r="EK30" i="31"/>
  <c r="EK13" i="31"/>
  <c r="EK17" i="31"/>
  <c r="EK15" i="31"/>
  <c r="EK21" i="31"/>
  <c r="EK19" i="31"/>
  <c r="EK25" i="31"/>
  <c r="EK23" i="31"/>
  <c r="EK29" i="31"/>
  <c r="EK27" i="31"/>
  <c r="CZ235" i="32"/>
  <c r="DA235" i="32" s="1"/>
  <c r="CL235" i="32"/>
  <c r="CM235" i="32" s="1"/>
  <c r="HL1" i="32"/>
  <c r="CI236" i="32"/>
  <c r="CJ236" i="32"/>
  <c r="CG237" i="32"/>
  <c r="CQ236" i="32"/>
  <c r="LI223" i="32"/>
  <c r="LH247" i="32"/>
  <c r="JB201" i="32"/>
  <c r="JC201" i="32"/>
  <c r="DY31" i="31" l="1"/>
  <c r="DY27" i="31"/>
  <c r="DY23" i="31"/>
  <c r="DY19" i="31"/>
  <c r="DY15" i="31"/>
  <c r="DY11" i="31"/>
  <c r="DY9" i="31"/>
  <c r="DY21" i="31"/>
  <c r="DY17" i="31"/>
  <c r="DY30" i="31"/>
  <c r="DY26" i="31"/>
  <c r="DY22" i="31"/>
  <c r="DY18" i="31"/>
  <c r="DY14" i="31"/>
  <c r="DY10" i="31"/>
  <c r="DY13" i="31"/>
  <c r="DY29" i="31"/>
  <c r="DY25" i="31"/>
  <c r="DY28" i="31"/>
  <c r="DY24" i="31"/>
  <c r="DY20" i="31"/>
  <c r="DY16" i="31"/>
  <c r="DY12" i="31"/>
  <c r="CZ236" i="32"/>
  <c r="DA236" i="32" s="1"/>
  <c r="CL236" i="32"/>
  <c r="CM236" i="32" s="1"/>
  <c r="HM1" i="32"/>
  <c r="CG238" i="32"/>
  <c r="CI237" i="32"/>
  <c r="CJ237" i="32"/>
  <c r="CQ237" i="32"/>
  <c r="LI224" i="32"/>
  <c r="JC202" i="32"/>
  <c r="JB202" i="32"/>
  <c r="DX13" i="31" l="1"/>
  <c r="EM13" i="31"/>
  <c r="DX21" i="31"/>
  <c r="EM21" i="31"/>
  <c r="DX12" i="31"/>
  <c r="EM12" i="31"/>
  <c r="DX10" i="31"/>
  <c r="EM10" i="31"/>
  <c r="DX9" i="31"/>
  <c r="DX16" i="31"/>
  <c r="EM16" i="31"/>
  <c r="DX14" i="31"/>
  <c r="EL14" i="31" s="1"/>
  <c r="EM14" i="31"/>
  <c r="DX11" i="31"/>
  <c r="EM11" i="31"/>
  <c r="DX20" i="31"/>
  <c r="EM20" i="31"/>
  <c r="DX18" i="31"/>
  <c r="EM18" i="31"/>
  <c r="DX15" i="31"/>
  <c r="EL15" i="31" s="1"/>
  <c r="EM15" i="31"/>
  <c r="DX24" i="31"/>
  <c r="EM24" i="31"/>
  <c r="DX22" i="31"/>
  <c r="EL22" i="31" s="1"/>
  <c r="EM22" i="31"/>
  <c r="DX19" i="31"/>
  <c r="EL19" i="31" s="1"/>
  <c r="EM19" i="31"/>
  <c r="DX28" i="31"/>
  <c r="EM28" i="31"/>
  <c r="DX26" i="31"/>
  <c r="EM26" i="31"/>
  <c r="DX23" i="31"/>
  <c r="EL23" i="31" s="1"/>
  <c r="EM23" i="31"/>
  <c r="DZ21" i="31"/>
  <c r="DZ9" i="31"/>
  <c r="DZ30" i="31"/>
  <c r="EN30" i="31" s="1"/>
  <c r="DZ26" i="31"/>
  <c r="EN26" i="31" s="1"/>
  <c r="DZ22" i="31"/>
  <c r="EN22" i="31" s="1"/>
  <c r="DZ18" i="31"/>
  <c r="DZ14" i="31"/>
  <c r="DZ10" i="31"/>
  <c r="DZ25" i="31"/>
  <c r="DZ28" i="31"/>
  <c r="DZ24" i="31"/>
  <c r="EN24" i="31" s="1"/>
  <c r="DZ20" i="31"/>
  <c r="DZ16" i="31"/>
  <c r="DZ12" i="31"/>
  <c r="DZ19" i="31"/>
  <c r="DZ29" i="31"/>
  <c r="DZ13" i="31"/>
  <c r="DZ23" i="31"/>
  <c r="DZ15" i="31"/>
  <c r="DZ17" i="31"/>
  <c r="DZ31" i="31"/>
  <c r="EN31" i="31" s="1"/>
  <c r="DZ27" i="31"/>
  <c r="DZ11" i="31"/>
  <c r="EN11" i="31" s="1"/>
  <c r="DX25" i="31"/>
  <c r="EM25" i="31"/>
  <c r="DX30" i="31"/>
  <c r="EM30" i="31"/>
  <c r="DX27" i="31"/>
  <c r="EM27" i="31"/>
  <c r="DX29" i="31"/>
  <c r="EL29" i="31" s="1"/>
  <c r="EM29" i="31"/>
  <c r="DX17" i="31"/>
  <c r="EL17" i="31" s="1"/>
  <c r="EM17" i="31"/>
  <c r="EM31" i="31"/>
  <c r="DX31" i="31"/>
  <c r="CZ237" i="32"/>
  <c r="DA237" i="32" s="1"/>
  <c r="CL237" i="32"/>
  <c r="CM237" i="32" s="1"/>
  <c r="HN1" i="32"/>
  <c r="CQ238" i="32"/>
  <c r="CG239" i="32"/>
  <c r="CJ238" i="32"/>
  <c r="CI238" i="32"/>
  <c r="LM204" i="32"/>
  <c r="JC203" i="32"/>
  <c r="JB203" i="32"/>
  <c r="EN16" i="31" l="1"/>
  <c r="EN27" i="31"/>
  <c r="EL27" i="31"/>
  <c r="EN17" i="31"/>
  <c r="EN23" i="31"/>
  <c r="EL11" i="31"/>
  <c r="EN12" i="31"/>
  <c r="EN20" i="31"/>
  <c r="EL12" i="31"/>
  <c r="EL21" i="31"/>
  <c r="EL30" i="31"/>
  <c r="EN15" i="31"/>
  <c r="EL25" i="31"/>
  <c r="EN18" i="31"/>
  <c r="EL16" i="31"/>
  <c r="HO1" i="32"/>
  <c r="EA30" i="31"/>
  <c r="EA26" i="31"/>
  <c r="EA22" i="31"/>
  <c r="EA18" i="31"/>
  <c r="EA14" i="31"/>
  <c r="EA10" i="31"/>
  <c r="EA16" i="31"/>
  <c r="EA29" i="31"/>
  <c r="EA25" i="31"/>
  <c r="EA21" i="31"/>
  <c r="EA17" i="31"/>
  <c r="EA13" i="31"/>
  <c r="EA9" i="31"/>
  <c r="EA28" i="31"/>
  <c r="EA24" i="31"/>
  <c r="EA20" i="31"/>
  <c r="EA31" i="31"/>
  <c r="EA27" i="31"/>
  <c r="EO27" i="31" s="1"/>
  <c r="EA23" i="31"/>
  <c r="EO23" i="31" s="1"/>
  <c r="EA19" i="31"/>
  <c r="EO19" i="31" s="1"/>
  <c r="EA15" i="31"/>
  <c r="EO15" i="31" s="1"/>
  <c r="EA11" i="31"/>
  <c r="EO11" i="31" s="1"/>
  <c r="EA12" i="31"/>
  <c r="EL26" i="31"/>
  <c r="EN28" i="31"/>
  <c r="EL18" i="31"/>
  <c r="EN13" i="31"/>
  <c r="EN25" i="31"/>
  <c r="EN21" i="31"/>
  <c r="EL31" i="31"/>
  <c r="EN29" i="31"/>
  <c r="EN10" i="31"/>
  <c r="EL28" i="31"/>
  <c r="EL24" i="31"/>
  <c r="EL10" i="31"/>
  <c r="EL13" i="31"/>
  <c r="EN19" i="31"/>
  <c r="EN14" i="31"/>
  <c r="EL20" i="31"/>
  <c r="CZ238" i="32"/>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C204" i="32"/>
  <c r="JB204" i="32"/>
  <c r="EO12" i="31" l="1"/>
  <c r="EO25" i="31"/>
  <c r="EO30" i="31"/>
  <c r="EO31" i="31"/>
  <c r="EO29" i="31"/>
  <c r="EO17" i="31"/>
  <c r="EO21" i="31"/>
  <c r="EO13" i="31"/>
  <c r="EO14" i="31"/>
  <c r="EO18" i="31"/>
  <c r="EO22" i="31"/>
  <c r="EO26" i="31"/>
  <c r="EC29" i="31"/>
  <c r="EC25" i="31"/>
  <c r="EC21" i="31"/>
  <c r="EC17" i="31"/>
  <c r="EC13" i="31"/>
  <c r="EC9" i="31"/>
  <c r="EC20" i="31"/>
  <c r="EC16" i="31"/>
  <c r="EC31" i="31"/>
  <c r="EC27" i="31"/>
  <c r="EC23" i="31"/>
  <c r="EC19" i="31"/>
  <c r="EC15" i="31"/>
  <c r="EC11" i="31"/>
  <c r="EC26" i="31"/>
  <c r="EC24" i="31"/>
  <c r="EC30" i="31"/>
  <c r="EC18" i="31"/>
  <c r="EC10" i="31"/>
  <c r="EC12" i="31"/>
  <c r="EC22" i="31"/>
  <c r="EC14" i="31"/>
  <c r="EC28" i="31"/>
  <c r="EO24" i="31"/>
  <c r="EO16" i="31"/>
  <c r="EO20" i="31"/>
  <c r="EO28" i="31"/>
  <c r="EO10" i="31"/>
  <c r="CZ239" i="32"/>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B205" i="32"/>
  <c r="JC205" i="32"/>
  <c r="EB12" i="31" l="1"/>
  <c r="EQ12" i="31"/>
  <c r="EB19" i="31"/>
  <c r="EQ19" i="31"/>
  <c r="EB17" i="31"/>
  <c r="EQ17" i="31"/>
  <c r="EB23" i="31"/>
  <c r="EQ23" i="31"/>
  <c r="EB21" i="31"/>
  <c r="EQ21" i="31"/>
  <c r="EB27" i="31"/>
  <c r="EQ27" i="31"/>
  <c r="EB25" i="31"/>
  <c r="EQ25" i="31"/>
  <c r="EQ31" i="31"/>
  <c r="EB31" i="31"/>
  <c r="EB29" i="31"/>
  <c r="EQ29" i="31"/>
  <c r="EB24" i="31"/>
  <c r="EQ24" i="31"/>
  <c r="EB16" i="31"/>
  <c r="EQ16" i="31"/>
  <c r="EB10" i="31"/>
  <c r="EQ10" i="31"/>
  <c r="EB28" i="31"/>
  <c r="EQ28" i="31"/>
  <c r="EB26" i="31"/>
  <c r="EQ26" i="31"/>
  <c r="EB20" i="31"/>
  <c r="EP20" i="31" s="1"/>
  <c r="EQ20" i="31"/>
  <c r="EB18" i="31"/>
  <c r="EP18" i="31" s="1"/>
  <c r="EQ18" i="31"/>
  <c r="EB14" i="31"/>
  <c r="EQ14" i="31"/>
  <c r="EB11" i="31"/>
  <c r="EQ11" i="31"/>
  <c r="EB9" i="31"/>
  <c r="EB30" i="31"/>
  <c r="EP30" i="31" s="1"/>
  <c r="EQ30" i="31"/>
  <c r="ED29" i="31"/>
  <c r="ED25" i="31"/>
  <c r="ED21" i="31"/>
  <c r="ED17" i="31"/>
  <c r="ED13" i="31"/>
  <c r="ED9" i="31"/>
  <c r="ED28" i="31"/>
  <c r="ED24" i="31"/>
  <c r="ED20" i="31"/>
  <c r="ED16" i="31"/>
  <c r="ED12" i="31"/>
  <c r="ED31" i="31"/>
  <c r="ED27" i="31"/>
  <c r="ED23" i="31"/>
  <c r="ED15" i="31"/>
  <c r="ED30" i="31"/>
  <c r="ED26" i="31"/>
  <c r="ER26" i="31" s="1"/>
  <c r="ED22" i="31"/>
  <c r="ER22" i="31" s="1"/>
  <c r="ED18" i="31"/>
  <c r="ED14" i="31"/>
  <c r="ER14" i="31" s="1"/>
  <c r="ED10" i="31"/>
  <c r="ER10" i="31" s="1"/>
  <c r="ED19" i="31"/>
  <c r="ED11" i="31"/>
  <c r="EB22" i="31"/>
  <c r="EP22" i="31" s="1"/>
  <c r="EQ22" i="31"/>
  <c r="EB15" i="31"/>
  <c r="EP15" i="31" s="1"/>
  <c r="EQ15" i="31"/>
  <c r="EB13" i="31"/>
  <c r="EP13" i="31" s="1"/>
  <c r="EQ13" i="31"/>
  <c r="CZ240" i="32"/>
  <c r="DA240" i="32" s="1"/>
  <c r="CL240" i="32"/>
  <c r="CM240" i="32" s="1"/>
  <c r="HR1" i="32"/>
  <c r="CG242" i="32"/>
  <c r="CJ241" i="32"/>
  <c r="CI241" i="32"/>
  <c r="CQ241" i="32"/>
  <c r="JB206" i="32"/>
  <c r="JC206" i="32"/>
  <c r="ER20" i="31" l="1"/>
  <c r="ER30" i="31"/>
  <c r="ER24" i="31"/>
  <c r="ER18" i="31"/>
  <c r="ER29" i="31"/>
  <c r="EP31" i="31"/>
  <c r="ER31" i="31"/>
  <c r="ER17" i="31"/>
  <c r="EP11" i="31"/>
  <c r="EP26" i="31"/>
  <c r="EP24" i="31"/>
  <c r="ER12" i="31"/>
  <c r="ER16" i="31"/>
  <c r="ER25" i="31"/>
  <c r="EP21" i="31"/>
  <c r="ER27" i="31"/>
  <c r="ER13" i="31"/>
  <c r="EP27" i="31"/>
  <c r="EP16" i="31"/>
  <c r="EP17" i="31"/>
  <c r="ER21" i="31"/>
  <c r="EP28" i="31"/>
  <c r="EP19" i="31"/>
  <c r="EP25" i="31"/>
  <c r="ER11" i="31"/>
  <c r="ER15" i="31"/>
  <c r="ER28" i="31"/>
  <c r="EP10" i="31"/>
  <c r="EP23" i="31"/>
  <c r="EE28" i="31"/>
  <c r="EE24" i="31"/>
  <c r="EE20" i="31"/>
  <c r="EE16" i="31"/>
  <c r="EE12" i="31"/>
  <c r="EE31" i="31"/>
  <c r="EE15" i="31"/>
  <c r="EE30" i="31"/>
  <c r="EE26" i="31"/>
  <c r="EE22" i="31"/>
  <c r="EE18" i="31"/>
  <c r="EE14" i="31"/>
  <c r="EE10" i="31"/>
  <c r="EE29" i="31"/>
  <c r="EE21" i="31"/>
  <c r="EE17" i="31"/>
  <c r="EE13" i="31"/>
  <c r="EE9" i="31"/>
  <c r="EE19" i="31"/>
  <c r="ES19" i="31" s="1"/>
  <c r="EE25" i="31"/>
  <c r="EE27" i="31"/>
  <c r="EE23" i="31"/>
  <c r="EE11" i="31"/>
  <c r="ER19" i="31"/>
  <c r="ER23" i="31"/>
  <c r="EP14" i="31"/>
  <c r="EP29" i="31"/>
  <c r="EP12" i="31"/>
  <c r="CZ241" i="32"/>
  <c r="DA241" i="32" s="1"/>
  <c r="CL241" i="32"/>
  <c r="CM241" i="32" s="1"/>
  <c r="HS1" i="32"/>
  <c r="LM207" i="32"/>
  <c r="CQ242" i="32"/>
  <c r="CG243" i="32"/>
  <c r="CG244" i="32" s="1"/>
  <c r="CI244" i="32" s="1"/>
  <c r="CI242" i="32"/>
  <c r="CJ242" i="32"/>
  <c r="JB207" i="32"/>
  <c r="JC207" i="32"/>
  <c r="ES11" i="31" l="1"/>
  <c r="ES21" i="31"/>
  <c r="ES15" i="31"/>
  <c r="ES13" i="31"/>
  <c r="ES17" i="31"/>
  <c r="ES30" i="31"/>
  <c r="ES22" i="31"/>
  <c r="ES26" i="31"/>
  <c r="ES28" i="31"/>
  <c r="ES24" i="31"/>
  <c r="ES31" i="31"/>
  <c r="ES27" i="31"/>
  <c r="ES10" i="31"/>
  <c r="ES12" i="31"/>
  <c r="ES23" i="31"/>
  <c r="ES25" i="31"/>
  <c r="ES14" i="31"/>
  <c r="ES16" i="31"/>
  <c r="ES29" i="31"/>
  <c r="ES18" i="31"/>
  <c r="ES20" i="31"/>
  <c r="CZ242" i="32"/>
  <c r="DA242" i="32" s="1"/>
  <c r="CL242" i="32"/>
  <c r="CM242" i="32" s="1"/>
  <c r="CJ244" i="32"/>
  <c r="CL244" i="32" s="1"/>
  <c r="CM244" i="32" s="1"/>
  <c r="CQ244" i="32"/>
  <c r="HT1" i="32"/>
  <c r="CG245" i="32"/>
  <c r="BY28" i="31"/>
  <c r="BW28" i="31"/>
  <c r="CJ243" i="32"/>
  <c r="CI243" i="32"/>
  <c r="CQ243" i="32"/>
  <c r="AP28" i="31"/>
  <c r="DJ56" i="31" s="1"/>
  <c r="DK56" i="31" s="1"/>
  <c r="JB208" i="32"/>
  <c r="JC208" i="32"/>
  <c r="EG28" i="31" l="1"/>
  <c r="EG24" i="31"/>
  <c r="EG20" i="31"/>
  <c r="EG16" i="31"/>
  <c r="EG12" i="31"/>
  <c r="EG14" i="31"/>
  <c r="EG10" i="31"/>
  <c r="EG31" i="31"/>
  <c r="EG27" i="31"/>
  <c r="EG23" i="31"/>
  <c r="EG19" i="31"/>
  <c r="EG15" i="31"/>
  <c r="EG11" i="31"/>
  <c r="EG30" i="31"/>
  <c r="EG26" i="31"/>
  <c r="EG22" i="31"/>
  <c r="EG29" i="31"/>
  <c r="EG25" i="31"/>
  <c r="EG21" i="31"/>
  <c r="EG17" i="31"/>
  <c r="EG13" i="31"/>
  <c r="EG9" i="31"/>
  <c r="EG18" i="31"/>
  <c r="CZ243" i="32"/>
  <c r="DA243" i="32" s="1"/>
  <c r="AY28" i="31" s="1"/>
  <c r="CL243" i="32"/>
  <c r="CM243" i="32" s="1"/>
  <c r="CQ245" i="32"/>
  <c r="CI245" i="32"/>
  <c r="AW28" i="31"/>
  <c r="CG246" i="32"/>
  <c r="CJ245" i="32"/>
  <c r="CL245" i="32" s="1"/>
  <c r="CM245" i="32" s="1"/>
  <c r="HU1" i="32"/>
  <c r="BV28" i="31"/>
  <c r="AT28" i="31"/>
  <c r="AU28" i="31"/>
  <c r="BU28" i="31"/>
  <c r="BX28" i="31"/>
  <c r="C21" i="123"/>
  <c r="E21" i="123" s="1"/>
  <c r="D21" i="123" s="1"/>
  <c r="AS28" i="31"/>
  <c r="LM210" i="32"/>
  <c r="JB209" i="32"/>
  <c r="JC209" i="32"/>
  <c r="EF22" i="31" l="1"/>
  <c r="EU22" i="31"/>
  <c r="EH22" i="31"/>
  <c r="EF31" i="31"/>
  <c r="EU31" i="31"/>
  <c r="EH31" i="31"/>
  <c r="EF26" i="31"/>
  <c r="EU26" i="31"/>
  <c r="EH26" i="31"/>
  <c r="EF10" i="31"/>
  <c r="EU10" i="31"/>
  <c r="EH10" i="31"/>
  <c r="HV1" i="32"/>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IY1" i="32" s="1"/>
  <c r="IZ1" i="32" s="1"/>
  <c r="JA1" i="32" s="1"/>
  <c r="JB1" i="32" s="1"/>
  <c r="JC1" i="32" s="1"/>
  <c r="JD1" i="32" s="1"/>
  <c r="JE1" i="32" s="1"/>
  <c r="JF1" i="32" s="1"/>
  <c r="JG1" i="32" s="1"/>
  <c r="CM15" i="31"/>
  <c r="CQ15" i="31" s="1"/>
  <c r="CU15" i="31" s="1"/>
  <c r="CM16" i="31"/>
  <c r="CQ16" i="31" s="1"/>
  <c r="CU16" i="31" s="1"/>
  <c r="CM24" i="31"/>
  <c r="CQ24" i="31" s="1"/>
  <c r="CU24" i="31" s="1"/>
  <c r="CM9" i="31"/>
  <c r="CQ9" i="31" s="1"/>
  <c r="CM17" i="31"/>
  <c r="CQ17" i="31" s="1"/>
  <c r="CU17" i="31" s="1"/>
  <c r="CM10" i="31"/>
  <c r="CQ10" i="31" s="1"/>
  <c r="CU10" i="31" s="1"/>
  <c r="CM18" i="31"/>
  <c r="CQ18" i="31" s="1"/>
  <c r="CU18" i="31" s="1"/>
  <c r="CM26" i="31"/>
  <c r="CQ26" i="31" s="1"/>
  <c r="CU26" i="31" s="1"/>
  <c r="CM11" i="31"/>
  <c r="CQ11" i="31" s="1"/>
  <c r="CU11" i="31" s="1"/>
  <c r="CM19" i="31"/>
  <c r="CQ19" i="31" s="1"/>
  <c r="CU19" i="31" s="1"/>
  <c r="CM27" i="31"/>
  <c r="CQ27" i="31" s="1"/>
  <c r="CU27" i="31" s="1"/>
  <c r="CM12" i="31"/>
  <c r="CQ12" i="31" s="1"/>
  <c r="CU12" i="31" s="1"/>
  <c r="CM20" i="31"/>
  <c r="CQ20" i="31" s="1"/>
  <c r="CU20" i="31" s="1"/>
  <c r="CM28" i="31"/>
  <c r="CQ28" i="31" s="1"/>
  <c r="CM13" i="31"/>
  <c r="CQ13" i="31" s="1"/>
  <c r="CU13" i="31" s="1"/>
  <c r="CM21" i="31"/>
  <c r="CQ21" i="31" s="1"/>
  <c r="CU21" i="31" s="1"/>
  <c r="CM29" i="31"/>
  <c r="CQ29" i="31" s="1"/>
  <c r="CM25" i="31"/>
  <c r="CQ25" i="31" s="1"/>
  <c r="CU25" i="31" s="1"/>
  <c r="CM30" i="31"/>
  <c r="CQ30" i="31" s="1"/>
  <c r="CU30" i="31" s="1"/>
  <c r="CM31" i="31"/>
  <c r="CQ31" i="31" s="1"/>
  <c r="CM14" i="31"/>
  <c r="CQ14" i="31" s="1"/>
  <c r="CU14" i="31" s="1"/>
  <c r="CM22" i="31"/>
  <c r="CQ22" i="31" s="1"/>
  <c r="CU22" i="31" s="1"/>
  <c r="CM23" i="31"/>
  <c r="CQ23" i="31" s="1"/>
  <c r="CU23" i="31" s="1"/>
  <c r="EF30" i="31"/>
  <c r="EU30" i="31"/>
  <c r="EH30" i="31"/>
  <c r="EF14" i="31"/>
  <c r="EU14" i="31"/>
  <c r="EH14" i="31"/>
  <c r="EF18" i="31"/>
  <c r="ET18" i="31" s="1"/>
  <c r="EU18" i="31"/>
  <c r="EH18" i="31"/>
  <c r="EF9" i="31"/>
  <c r="EH9" i="31"/>
  <c r="EF13" i="31"/>
  <c r="EU13" i="31"/>
  <c r="EH13" i="31"/>
  <c r="EF11" i="31"/>
  <c r="ET11" i="31" s="1"/>
  <c r="EU11" i="31"/>
  <c r="EH11" i="31"/>
  <c r="EV11" i="31" s="1"/>
  <c r="EF12" i="31"/>
  <c r="ET12" i="31" s="1"/>
  <c r="EU12" i="31"/>
  <c r="EH12" i="31"/>
  <c r="EF17" i="31"/>
  <c r="EU17" i="31"/>
  <c r="EH17" i="31"/>
  <c r="EV17" i="31" s="1"/>
  <c r="EF15" i="31"/>
  <c r="EU15" i="31"/>
  <c r="EH15" i="31"/>
  <c r="EV15" i="31" s="1"/>
  <c r="EF16" i="31"/>
  <c r="ET16" i="31" s="1"/>
  <c r="EU16" i="31"/>
  <c r="EH16" i="31"/>
  <c r="EF21" i="31"/>
  <c r="EU21" i="31"/>
  <c r="EH21" i="31"/>
  <c r="EV21" i="31" s="1"/>
  <c r="EF19" i="31"/>
  <c r="ET19" i="31" s="1"/>
  <c r="EU19" i="31"/>
  <c r="EH19" i="31"/>
  <c r="EF20" i="31"/>
  <c r="ET20" i="31" s="1"/>
  <c r="EU20" i="31"/>
  <c r="EH20" i="31"/>
  <c r="EF25" i="31"/>
  <c r="ET25" i="31" s="1"/>
  <c r="EU25" i="31"/>
  <c r="EH25" i="31"/>
  <c r="EV25" i="31" s="1"/>
  <c r="EF23" i="31"/>
  <c r="ET23" i="31" s="1"/>
  <c r="EU23" i="31"/>
  <c r="EH23" i="31"/>
  <c r="EV23" i="31" s="1"/>
  <c r="EF24" i="31"/>
  <c r="EU24" i="31"/>
  <c r="EH24" i="31"/>
  <c r="EF29" i="31"/>
  <c r="ET29" i="31" s="1"/>
  <c r="EU29" i="31"/>
  <c r="EH29" i="31"/>
  <c r="EV29" i="31" s="1"/>
  <c r="EF27" i="31"/>
  <c r="ET27" i="31" s="1"/>
  <c r="EU27" i="31"/>
  <c r="EH27" i="31"/>
  <c r="EV27" i="31" s="1"/>
  <c r="EF28" i="31"/>
  <c r="EU28" i="31"/>
  <c r="EH28" i="31"/>
  <c r="EV28" i="31" s="1"/>
  <c r="GJ31" i="31"/>
  <c r="GJ19" i="31"/>
  <c r="GJ12" i="31"/>
  <c r="GJ28" i="31"/>
  <c r="GJ16" i="31"/>
  <c r="GJ9" i="31"/>
  <c r="GJ10" i="31"/>
  <c r="GJ11" i="31"/>
  <c r="GJ13" i="31"/>
  <c r="GJ21" i="31"/>
  <c r="GJ29" i="31"/>
  <c r="GJ14" i="31"/>
  <c r="GJ22" i="31"/>
  <c r="GJ30" i="31"/>
  <c r="GJ15" i="31"/>
  <c r="GJ23" i="31"/>
  <c r="GJ24" i="31"/>
  <c r="GJ17" i="31"/>
  <c r="GJ25" i="31"/>
  <c r="GJ18" i="31"/>
  <c r="GJ26" i="31"/>
  <c r="GJ27" i="31"/>
  <c r="GJ20" i="31"/>
  <c r="CQ246" i="32"/>
  <c r="CI246" i="32"/>
  <c r="AX28" i="31"/>
  <c r="AV28" i="31"/>
  <c r="CG247" i="32"/>
  <c r="CU28" i="31"/>
  <c r="CJ246" i="32"/>
  <c r="CL246" i="32" s="1"/>
  <c r="CM246" i="32" s="1"/>
  <c r="JB210" i="32"/>
  <c r="JC210" i="32"/>
  <c r="EV12" i="31" l="1"/>
  <c r="ET13" i="31"/>
  <c r="EV19" i="31"/>
  <c r="EV18" i="31"/>
  <c r="ET30" i="31"/>
  <c r="ET14" i="31"/>
  <c r="EV30" i="31"/>
  <c r="ET26" i="31"/>
  <c r="EV31" i="31"/>
  <c r="ET15" i="31"/>
  <c r="EV10" i="31"/>
  <c r="ET31" i="31"/>
  <c r="EV24" i="31"/>
  <c r="EV22" i="31"/>
  <c r="ET28" i="31"/>
  <c r="EV20" i="31"/>
  <c r="ET21" i="31"/>
  <c r="EV13" i="31"/>
  <c r="EV14" i="31"/>
  <c r="ET10" i="31"/>
  <c r="ET24" i="31"/>
  <c r="EV16" i="31"/>
  <c r="ET17" i="31"/>
  <c r="EV26" i="31"/>
  <c r="ET22" i="31"/>
  <c r="GK14" i="31"/>
  <c r="GK15" i="31"/>
  <c r="GK30" i="31"/>
  <c r="GK26" i="31"/>
  <c r="GK22" i="31"/>
  <c r="GK13" i="31"/>
  <c r="GK17" i="31"/>
  <c r="GK24" i="31"/>
  <c r="GK25" i="31"/>
  <c r="GK29" i="31"/>
  <c r="GK12" i="31"/>
  <c r="GK16" i="31"/>
  <c r="GK21" i="31"/>
  <c r="GK19" i="31"/>
  <c r="GK10" i="31"/>
  <c r="GK20" i="31"/>
  <c r="GK27" i="31"/>
  <c r="GK18" i="31"/>
  <c r="GK28" i="31"/>
  <c r="GK31" i="31"/>
  <c r="GK23" i="31"/>
  <c r="GK11" i="31"/>
  <c r="CQ247" i="32"/>
  <c r="CI247" i="32"/>
  <c r="CJ247" i="32"/>
  <c r="CL247" i="32" s="1"/>
  <c r="CM247" i="32" s="1"/>
  <c r="CG248" i="32"/>
  <c r="JB211" i="32"/>
  <c r="JC211" i="32"/>
  <c r="CQ248" i="32" l="1"/>
  <c r="CI248" i="32"/>
  <c r="CJ248" i="32"/>
  <c r="CL248" i="32" s="1"/>
  <c r="CM248" i="32" s="1"/>
  <c r="CG249" i="32"/>
  <c r="CJ249" i="32" s="1"/>
  <c r="CL249" i="32" s="1"/>
  <c r="CM249" i="32" s="1"/>
  <c r="GY29" i="31"/>
  <c r="JB212" i="32"/>
  <c r="JC212" i="32"/>
  <c r="CG250" i="32" l="1"/>
  <c r="CQ249" i="32"/>
  <c r="CI249" i="32"/>
  <c r="CQ250" i="32"/>
  <c r="CI250" i="32"/>
  <c r="AM24" i="31"/>
  <c r="AM20" i="31"/>
  <c r="AM23" i="31"/>
  <c r="AM22" i="31"/>
  <c r="AM25" i="31"/>
  <c r="AM18" i="31"/>
  <c r="AM21" i="31"/>
  <c r="AM19" i="31"/>
  <c r="CG251" i="32"/>
  <c r="CJ250" i="32"/>
  <c r="CL250" i="32" s="1"/>
  <c r="CM250" i="32" s="1"/>
  <c r="GY26" i="31"/>
  <c r="GY24" i="31"/>
  <c r="GY25" i="31"/>
  <c r="GY28" i="31"/>
  <c r="GY23" i="31"/>
  <c r="GZ29" i="31"/>
  <c r="GY27" i="31"/>
  <c r="LM213" i="32"/>
  <c r="JB213" i="32"/>
  <c r="JC213" i="32"/>
  <c r="CQ251" i="32" l="1"/>
  <c r="CI251" i="32"/>
  <c r="CG252" i="32"/>
  <c r="CJ251" i="32"/>
  <c r="CL251" i="32" s="1"/>
  <c r="CM251" i="32" s="1"/>
  <c r="GZ24" i="31"/>
  <c r="GZ25" i="31"/>
  <c r="GZ27" i="31"/>
  <c r="GZ28" i="31"/>
  <c r="HA29" i="31"/>
  <c r="GZ23" i="31"/>
  <c r="GZ26" i="31"/>
  <c r="JC214" i="32"/>
  <c r="JB214" i="32"/>
  <c r="CQ252" i="32" l="1"/>
  <c r="CI252" i="32"/>
  <c r="CG253" i="32"/>
  <c r="CJ252" i="32"/>
  <c r="CL252" i="32" s="1"/>
  <c r="CM252" i="32" s="1"/>
  <c r="HA23" i="31"/>
  <c r="HA27" i="31"/>
  <c r="HA26" i="31"/>
  <c r="HA28" i="31"/>
  <c r="HB29" i="31"/>
  <c r="HA24" i="31"/>
  <c r="HA25" i="31"/>
  <c r="LM216" i="32"/>
  <c r="JC215" i="32"/>
  <c r="JB215" i="32"/>
  <c r="CQ253" i="32" l="1"/>
  <c r="CI253" i="32"/>
  <c r="CG254" i="32"/>
  <c r="CI254" i="32" s="1"/>
  <c r="CJ253" i="32"/>
  <c r="CL253" i="32" s="1"/>
  <c r="CM253" i="32" s="1"/>
  <c r="HB24" i="31"/>
  <c r="HB28" i="31"/>
  <c r="JH1" i="32"/>
  <c r="HC29" i="31" s="1"/>
  <c r="HB27" i="31"/>
  <c r="HB25" i="31"/>
  <c r="HB23" i="31"/>
  <c r="HB26" i="31"/>
  <c r="JB216" i="32"/>
  <c r="JC216" i="32"/>
  <c r="CQ254" i="32" l="1"/>
  <c r="CG255" i="32"/>
  <c r="CJ254" i="32"/>
  <c r="CL254" i="32" s="1"/>
  <c r="CM254" i="32" s="1"/>
  <c r="HC28" i="31"/>
  <c r="HC26" i="31"/>
  <c r="HC23" i="31"/>
  <c r="HC25" i="31"/>
  <c r="JI1" i="32"/>
  <c r="HD29" i="31" s="1"/>
  <c r="HC27" i="31"/>
  <c r="HC24" i="31"/>
  <c r="JB217" i="32"/>
  <c r="JC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HD23" i="31"/>
  <c r="HD26" i="31"/>
  <c r="HD27" i="31"/>
  <c r="HD25" i="31"/>
  <c r="HD24" i="31"/>
  <c r="JJ1" i="32"/>
  <c r="HE29" i="31" s="1"/>
  <c r="HD28" i="31"/>
  <c r="JB218" i="32"/>
  <c r="JC218" i="32"/>
  <c r="CG257" i="32" l="1"/>
  <c r="CJ256" i="32"/>
  <c r="CL256" i="32" s="1"/>
  <c r="CM256" i="32" s="1"/>
  <c r="CI256" i="32"/>
  <c r="DJ57" i="31"/>
  <c r="AS29" i="31"/>
  <c r="CU29" i="31" s="1"/>
  <c r="C22" i="123"/>
  <c r="HE24" i="31"/>
  <c r="HE28" i="31"/>
  <c r="HE26" i="31"/>
  <c r="HE23" i="31"/>
  <c r="HE27" i="31"/>
  <c r="JK1" i="32"/>
  <c r="HF29" i="31" s="1"/>
  <c r="HE25" i="31"/>
  <c r="JB219" i="32"/>
  <c r="JC219" i="32"/>
  <c r="CJ257" i="32" l="1"/>
  <c r="CL257" i="32" s="1"/>
  <c r="CM257" i="32" s="1"/>
  <c r="CI257" i="32"/>
  <c r="CG258" i="32"/>
  <c r="DK57" i="31"/>
  <c r="E22" i="123"/>
  <c r="D22" i="123" s="1"/>
  <c r="C23" i="123"/>
  <c r="E23" i="123" s="1"/>
  <c r="AM26" i="31"/>
  <c r="HF28" i="31"/>
  <c r="HF27" i="31"/>
  <c r="HF25" i="31"/>
  <c r="HF23" i="31"/>
  <c r="JL1" i="32"/>
  <c r="HG29" i="31" s="1"/>
  <c r="HF26" i="31"/>
  <c r="HF24" i="31"/>
  <c r="JB220" i="32"/>
  <c r="JC220" i="32"/>
  <c r="D23" i="123" l="1"/>
  <c r="CI258" i="32"/>
  <c r="CJ258" i="32"/>
  <c r="CL258" i="32" s="1"/>
  <c r="CM258" i="32" s="1"/>
  <c r="CG259" i="32"/>
  <c r="HG26" i="31"/>
  <c r="HG27" i="31"/>
  <c r="HG25" i="31"/>
  <c r="HG24" i="31"/>
  <c r="JM1" i="32"/>
  <c r="HH29" i="31" s="1"/>
  <c r="HG28" i="31"/>
  <c r="HG23" i="31"/>
  <c r="JB221" i="32"/>
  <c r="JC221" i="32"/>
  <c r="CI259" i="32" l="1"/>
  <c r="CJ259" i="32"/>
  <c r="CL259" i="32" s="1"/>
  <c r="CM259" i="32" s="1"/>
  <c r="CG260" i="32"/>
  <c r="HH25" i="31"/>
  <c r="HH27" i="31"/>
  <c r="HH26" i="31"/>
  <c r="HH23" i="31"/>
  <c r="HH28" i="31"/>
  <c r="JN1" i="32"/>
  <c r="HI29" i="31" s="1"/>
  <c r="HH24" i="31"/>
  <c r="JC222" i="32"/>
  <c r="JB222" i="32"/>
  <c r="CI260" i="32" l="1"/>
  <c r="CJ260" i="32"/>
  <c r="CL260" i="32" s="1"/>
  <c r="CM260" i="32" s="1"/>
  <c r="CG261" i="32"/>
  <c r="HI25" i="31"/>
  <c r="HI26" i="31"/>
  <c r="HI24" i="31"/>
  <c r="HI28" i="31"/>
  <c r="HI23" i="31"/>
  <c r="JO1" i="32"/>
  <c r="HJ29" i="31" s="1"/>
  <c r="HI27" i="31"/>
  <c r="JB223" i="32"/>
  <c r="JC223" i="32"/>
  <c r="CI261" i="32" l="1"/>
  <c r="CG262" i="32"/>
  <c r="CJ261" i="32"/>
  <c r="CL261" i="32" s="1"/>
  <c r="CM261" i="32" s="1"/>
  <c r="HJ28" i="31"/>
  <c r="HJ26" i="31"/>
  <c r="HJ24" i="31"/>
  <c r="HJ27" i="31"/>
  <c r="JP1" i="32"/>
  <c r="HK29" i="31" s="1"/>
  <c r="HJ23" i="31"/>
  <c r="HJ25" i="31"/>
  <c r="JC224" i="32"/>
  <c r="JB224" i="32"/>
  <c r="LM225" i="32"/>
  <c r="CI262" i="32" l="1"/>
  <c r="CJ262" i="32"/>
  <c r="CL262" i="32" s="1"/>
  <c r="CM262" i="32" s="1"/>
  <c r="CG263" i="32"/>
  <c r="HK28" i="31"/>
  <c r="HK24" i="31"/>
  <c r="HK25" i="31"/>
  <c r="JQ1" i="32"/>
  <c r="HL29" i="31" s="1"/>
  <c r="HK27" i="31"/>
  <c r="HK23" i="31"/>
  <c r="HK26" i="31"/>
  <c r="JC225" i="32"/>
  <c r="JB225" i="32"/>
  <c r="CI263" i="32" l="1"/>
  <c r="CJ263" i="32"/>
  <c r="CL263" i="32" s="1"/>
  <c r="CM263" i="32" s="1"/>
  <c r="CG264" i="32"/>
  <c r="HL27" i="31"/>
  <c r="HL23" i="31"/>
  <c r="HL28" i="31"/>
  <c r="HL25" i="31"/>
  <c r="JR1" i="32"/>
  <c r="HM29" i="31" s="1"/>
  <c r="HL24" i="31"/>
  <c r="HL26" i="31"/>
  <c r="JB226" i="32"/>
  <c r="JC226" i="32"/>
  <c r="CI264" i="32" l="1"/>
  <c r="CG265" i="32"/>
  <c r="CJ264" i="32"/>
  <c r="CL264" i="32" s="1"/>
  <c r="CM264" i="32" s="1"/>
  <c r="HM26" i="31"/>
  <c r="HM27" i="31"/>
  <c r="HM23" i="31"/>
  <c r="JS1" i="32"/>
  <c r="HN29" i="31" s="1"/>
  <c r="HM25" i="31"/>
  <c r="HM28" i="31"/>
  <c r="HM24" i="31"/>
  <c r="LM228" i="32"/>
  <c r="JC227" i="32"/>
  <c r="JB227" i="32"/>
  <c r="CI265" i="32" l="1"/>
  <c r="CG266" i="32"/>
  <c r="CG267" i="32" s="1"/>
  <c r="CJ265" i="32"/>
  <c r="CL265" i="32" s="1"/>
  <c r="CM265" i="32" s="1"/>
  <c r="HN24" i="31"/>
  <c r="HN26" i="31"/>
  <c r="HN28" i="31"/>
  <c r="HN23" i="31"/>
  <c r="JT1" i="32"/>
  <c r="HO29" i="31" s="1"/>
  <c r="HN25" i="31"/>
  <c r="HN27" i="31"/>
  <c r="JC228" i="32"/>
  <c r="JB228" i="32"/>
  <c r="CG268" i="32" l="1"/>
  <c r="CJ267" i="32"/>
  <c r="CL267" i="32" s="1"/>
  <c r="CM267" i="32" s="1"/>
  <c r="CI266" i="32"/>
  <c r="CJ266" i="32"/>
  <c r="CL266" i="32" s="1"/>
  <c r="CM266" i="32" s="1"/>
  <c r="HO24" i="31"/>
  <c r="HO23" i="31"/>
  <c r="HO26" i="31"/>
  <c r="JU1" i="32"/>
  <c r="HP29" i="31" s="1"/>
  <c r="HO25" i="31"/>
  <c r="HO28" i="31"/>
  <c r="HO27" i="31"/>
  <c r="JC229" i="32"/>
  <c r="JB229" i="32"/>
  <c r="CJ268" i="32" l="1"/>
  <c r="CL268" i="32" s="1"/>
  <c r="CM268" i="32" s="1"/>
  <c r="CI268" i="32"/>
  <c r="CG269" i="32"/>
  <c r="CI267" i="32"/>
  <c r="AP30" i="31"/>
  <c r="HP24" i="31"/>
  <c r="HP23" i="31"/>
  <c r="HP27" i="31"/>
  <c r="HP25" i="31"/>
  <c r="HP26" i="31"/>
  <c r="JV1" i="32"/>
  <c r="HQ29" i="31" s="1"/>
  <c r="HP28" i="31"/>
  <c r="JB230" i="32"/>
  <c r="JC230" i="32"/>
  <c r="CG270" i="32" l="1"/>
  <c r="CJ269" i="32"/>
  <c r="CL269" i="32" s="1"/>
  <c r="CM269" i="32" s="1"/>
  <c r="CI269" i="32"/>
  <c r="DJ58" i="31"/>
  <c r="AS30" i="31"/>
  <c r="AM30" i="31" s="1"/>
  <c r="HQ23" i="31"/>
  <c r="HQ25" i="31"/>
  <c r="HQ27" i="31"/>
  <c r="JW1" i="32"/>
  <c r="HR29" i="31" s="1"/>
  <c r="HQ24" i="31"/>
  <c r="HQ28" i="31"/>
  <c r="HQ26" i="31"/>
  <c r="LM231" i="32"/>
  <c r="JB231" i="32"/>
  <c r="JC231" i="32"/>
  <c r="DK58" i="31" l="1"/>
  <c r="CI270" i="32"/>
  <c r="CG271" i="32"/>
  <c r="CJ270" i="32"/>
  <c r="CL270" i="32" s="1"/>
  <c r="CM270" i="32" s="1"/>
  <c r="HR27" i="31"/>
  <c r="HR26" i="31"/>
  <c r="HR28" i="31"/>
  <c r="HR23" i="31"/>
  <c r="HR24" i="31"/>
  <c r="JX1" i="32"/>
  <c r="HS29" i="31" s="1"/>
  <c r="HR25" i="31"/>
  <c r="AM27" i="31"/>
  <c r="JB232" i="32"/>
  <c r="JC232" i="32"/>
  <c r="JB245" i="32"/>
  <c r="CG272" i="32" l="1"/>
  <c r="CI271" i="32"/>
  <c r="CJ271" i="32"/>
  <c r="CL271" i="32" s="1"/>
  <c r="CM271" i="32" s="1"/>
  <c r="HS27" i="31"/>
  <c r="HS28" i="31"/>
  <c r="HS26" i="31"/>
  <c r="JY1" i="32"/>
  <c r="JZ1" i="32" s="1"/>
  <c r="KA1" i="32" s="1"/>
  <c r="KB1" i="32" s="1"/>
  <c r="KC1" i="32" s="1"/>
  <c r="KD1" i="32" s="1"/>
  <c r="KE1" i="32" s="1"/>
  <c r="KF1" i="32" s="1"/>
  <c r="KG1" i="32" s="1"/>
  <c r="KH1" i="32" s="1"/>
  <c r="KI1" i="32" s="1"/>
  <c r="KJ1" i="32" s="1"/>
  <c r="KK1" i="32" s="1"/>
  <c r="KL1" i="32" s="1"/>
  <c r="KM1" i="32" s="1"/>
  <c r="KN1" i="32" s="1"/>
  <c r="KR1" i="32" s="1"/>
  <c r="HS23" i="31"/>
  <c r="HS24" i="31"/>
  <c r="HS25" i="31"/>
  <c r="JB233" i="32"/>
  <c r="JC233" i="32"/>
  <c r="CG273" i="32" l="1"/>
  <c r="CJ272" i="32"/>
  <c r="CL272" i="32" s="1"/>
  <c r="CM272" i="32" s="1"/>
  <c r="CI272" i="32"/>
  <c r="LM234" i="32"/>
  <c r="JB246" i="32"/>
  <c r="JB234" i="32"/>
  <c r="JC234" i="32"/>
  <c r="JB247" i="32"/>
  <c r="CG274" i="32" l="1"/>
  <c r="CG275" i="32" s="1"/>
  <c r="CJ273" i="32"/>
  <c r="CL273" i="32" s="1"/>
  <c r="CM273" i="32" s="1"/>
  <c r="CI273" i="32"/>
  <c r="JB248" i="32"/>
  <c r="JB235" i="32"/>
  <c r="JC235" i="32"/>
  <c r="CI275" i="32" l="1"/>
  <c r="CG276" i="32"/>
  <c r="CJ275" i="32"/>
  <c r="CL275" i="32" s="1"/>
  <c r="CM275" i="32" s="1"/>
  <c r="CI274" i="32"/>
  <c r="CJ274" i="32"/>
  <c r="CL274" i="32" s="1"/>
  <c r="CM274" i="32" s="1"/>
  <c r="JC236" i="32"/>
  <c r="JB236" i="32"/>
  <c r="CI276" i="32" l="1"/>
  <c r="CG277" i="32"/>
  <c r="CJ276" i="32"/>
  <c r="CL276" i="32" s="1"/>
  <c r="CM276" i="32" s="1"/>
  <c r="LM237" i="32"/>
  <c r="JB249" i="32"/>
  <c r="JB250" i="32"/>
  <c r="JB237" i="32"/>
  <c r="JC237" i="32"/>
  <c r="CJ277" i="32" l="1"/>
  <c r="CL277" i="32" s="1"/>
  <c r="CM277" i="32" s="1"/>
  <c r="CG278" i="32"/>
  <c r="CI277" i="32"/>
  <c r="JB251" i="32"/>
  <c r="JB238" i="32"/>
  <c r="JC238" i="32"/>
  <c r="CI278" i="32" l="1"/>
  <c r="CG279" i="32"/>
  <c r="CJ278" i="32"/>
  <c r="CL278" i="32" s="1"/>
  <c r="CM278" i="32" s="1"/>
  <c r="JC239" i="32"/>
  <c r="JB239" i="32"/>
  <c r="CG280" i="32" l="1"/>
  <c r="AP31" i="31"/>
  <c r="CG281" i="32"/>
  <c r="CG282" i="32" s="1"/>
  <c r="CI280" i="32"/>
  <c r="CJ280" i="32"/>
  <c r="CL280" i="32" s="1"/>
  <c r="CM280" i="32" s="1"/>
  <c r="CJ279" i="32"/>
  <c r="CI279" i="32"/>
  <c r="LM240" i="32"/>
  <c r="JB252" i="32"/>
  <c r="JB240" i="32"/>
  <c r="JC240" i="32"/>
  <c r="AS31" i="31" l="1"/>
  <c r="AM31" i="31" s="1"/>
  <c r="DJ59" i="31"/>
  <c r="DK59" i="31" s="1"/>
  <c r="CJ282" i="32"/>
  <c r="CL282" i="32" s="1"/>
  <c r="CM282" i="32" s="1"/>
  <c r="CI282" i="32"/>
  <c r="CL279" i="32"/>
  <c r="CM279" i="32" s="1"/>
  <c r="CI281" i="32"/>
  <c r="CJ281" i="32"/>
  <c r="JC242" i="32"/>
  <c r="JB241" i="32"/>
  <c r="JC241" i="32"/>
  <c r="CL281" i="32" l="1"/>
  <c r="CM281" i="32" s="1"/>
  <c r="JB242" i="32"/>
  <c r="JC249" i="32" l="1"/>
  <c r="JC250" i="32"/>
  <c r="JC252" i="32"/>
  <c r="JC251" i="32"/>
  <c r="JC247" i="32"/>
  <c r="JC248" i="32"/>
  <c r="JC243" i="32"/>
  <c r="JC246" i="32"/>
  <c r="LM243" i="32"/>
  <c r="LO243" i="32" s="1"/>
  <c r="JC245" i="32"/>
  <c r="JC244" i="32"/>
  <c r="JB243" i="32"/>
  <c r="JB244" i="32"/>
  <c r="AM28" i="31" l="1"/>
  <c r="AM29" i="31"/>
  <c r="DO28" i="31"/>
  <c r="DT28" i="31" l="1"/>
  <c r="DP28" i="31"/>
  <c r="C58" i="89" s="1"/>
  <c r="E58" i="89" l="1"/>
  <c r="DO27" i="31"/>
  <c r="DT27" i="31" l="1"/>
  <c r="DP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B30" i="31"/>
  <c r="DC30"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H30" i="31"/>
  <c r="DA30"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E279" i="32" l="1"/>
  <c r="H280" i="32" s="1"/>
  <c r="AH1107" i="23"/>
  <c r="C31" i="31"/>
  <c r="H276" i="32"/>
  <c r="Y1102" i="23"/>
  <c r="E278" i="32"/>
  <c r="H277" i="32"/>
  <c r="AX1068" i="23"/>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D31" i="31" s="1"/>
  <c r="H31" i="31" s="1"/>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F31" i="31" l="1"/>
  <c r="G31" i="31"/>
  <c r="AI1086" i="23"/>
  <c r="AG1106" i="23"/>
  <c r="AJ1106" i="23" s="1"/>
  <c r="F279" i="32"/>
  <c r="I280" i="32" s="1"/>
  <c r="H278" i="32"/>
  <c r="H279" i="32"/>
  <c r="H271" i="32"/>
  <c r="AG1102" i="23"/>
  <c r="AI1102" i="23" s="1"/>
  <c r="F278" i="32"/>
  <c r="AG1098" i="23"/>
  <c r="G277" i="32" s="1"/>
  <c r="F277" i="32"/>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I279" i="32" l="1"/>
  <c r="G279" i="32"/>
  <c r="J280" i="32" s="1"/>
  <c r="AI1107" i="23"/>
  <c r="E31" i="31"/>
  <c r="AJ1094" i="23"/>
  <c r="AI1103" i="23"/>
  <c r="AI1082" i="23"/>
  <c r="AJ1090" i="23"/>
  <c r="AG279" i="32"/>
  <c r="AE279" i="32"/>
  <c r="I278" i="32"/>
  <c r="AE278" i="32"/>
  <c r="AG278" i="32"/>
  <c r="AJ1102" i="23"/>
  <c r="G278" i="32"/>
  <c r="J279" i="32" s="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AD279" i="32" l="1"/>
  <c r="I31" i="31"/>
  <c r="R31" i="31"/>
  <c r="AF279" i="32"/>
  <c r="J278" i="32"/>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166" uniqueCount="4102">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s>
  <borders count="56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